6</v>
      </c>
      <c r="F517">
        <v>-19941.599999999999</v>
      </c>
      <c r="G517">
        <v>0.49973000000000001</v>
      </c>
      <c r="H517">
        <v>-6.7652900000000002E-2</v>
      </c>
      <c r="I517">
        <v>89.9</v>
      </c>
      <c r="J517">
        <v>89.9</v>
      </c>
      <c r="K517">
        <v>89.3</v>
      </c>
      <c r="L517">
        <v>23.5</v>
      </c>
      <c r="M517">
        <v>0</v>
      </c>
      <c r="N517">
        <v>86.4</v>
      </c>
      <c r="O517">
        <v>20.985900000000001</v>
      </c>
      <c r="P517">
        <v>196.54</v>
      </c>
      <c r="Q517">
        <v>1.8310500000000001E-3</v>
      </c>
      <c r="R517">
        <v>-0.13353400000000001</v>
      </c>
      <c r="S517">
        <v>0.101118</v>
      </c>
      <c r="T517">
        <v>0</v>
      </c>
      <c r="U517">
        <v>0</v>
      </c>
      <c r="V517">
        <v>0</v>
      </c>
      <c r="W517">
        <v>-0.40060372</v>
      </c>
      <c r="X517">
        <v>-0.60392818000000004</v>
      </c>
      <c r="Y517">
        <v>8.7086656047790072</v>
      </c>
      <c r="Z517">
        <v>8.5053411447790062</v>
      </c>
      <c r="AA517">
        <v>8.6070033747790067</v>
      </c>
      <c r="AB517">
        <v>-283.84500000000003</v>
      </c>
      <c r="AC517">
        <v>-155.84500000000003</v>
      </c>
      <c r="AD517">
        <v>-118.41485321370931</v>
      </c>
      <c r="AE517">
        <v>-175.22899978761495</v>
      </c>
      <c r="AF517">
        <v>-147.09448555730955</v>
      </c>
      <c r="AG517">
        <v>-155.90782278351026</v>
      </c>
      <c r="AH517">
        <v>0.90769214601833137</v>
      </c>
      <c r="AI517">
        <v>0.9077525990997215</v>
      </c>
      <c r="AJ517">
        <v>0.87305079595005108</v>
      </c>
      <c r="AK517">
        <v>0.92673503092781895</v>
      </c>
      <c r="AL517">
        <v>0.89934965163057368</v>
      </c>
      <c r="AM517">
        <v>0.9077525990997215</v>
      </c>
    </row>
    <row r="518" spans="1:39" x14ac:dyDescent="0.25">
      <c r="A518">
        <v>737</v>
      </c>
      <c r="B518">
        <v>42188.216724537036</v>
      </c>
      <c r="C518">
        <v>0.21672453703703706</v>
      </c>
      <c r="D518">
        <v>2895.61</v>
      </c>
      <c r="E518">
        <v>4.0944799999999999</v>
      </c>
      <c r="F518">
        <v>-19941.599999999999</v>
      </c>
      <c r="G518">
        <v>0.49973000000000001</v>
      </c>
      <c r="H518">
        <v>-6.7898200000000006E-2</v>
      </c>
      <c r="I518">
        <v>90.6</v>
      </c>
      <c r="J518">
        <v>91.5</v>
      </c>
      <c r="K518">
        <v>88.9</v>
      </c>
      <c r="L518">
        <v>23.5</v>
      </c>
      <c r="M518">
        <v>0</v>
      </c>
      <c r="N518">
        <v>86.2</v>
      </c>
      <c r="O518">
        <v>20.974</v>
      </c>
      <c r="P518">
        <v>196.04400000000001</v>
      </c>
      <c r="Q518">
        <v>1.8310500000000001E-3</v>
      </c>
      <c r="R518">
        <v>-0.13353400000000001</v>
      </c>
      <c r="S518">
        <v>0.101118</v>
      </c>
      <c r="T518">
        <v>0</v>
      </c>
      <c r="U518">
        <v>0</v>
      </c>
      <c r="V518">
        <v>0</v>
      </c>
      <c r="W518">
        <v>-0.40060372</v>
      </c>
      <c r="X518">
        <v>-0.60392818000000004</v>
      </c>
      <c r="Y518">
        <v>8.7086656047790072</v>
      </c>
      <c r="Z518">
        <v>8.5053411447790062</v>
      </c>
      <c r="AA518">
        <v>8.6070033747790067</v>
      </c>
      <c r="AB518">
        <v>-284.34100000000001</v>
      </c>
      <c r="AC518">
        <v>-156.34100000000001</v>
      </c>
      <c r="AD518">
        <v>-118.41485321370931</v>
      </c>
      <c r="AE518">
        <v>-175.22899978761495</v>
      </c>
      <c r="AF518">
        <v>-147.09448555730955</v>
      </c>
      <c r="AG518">
        <v>-155.90782278351026</v>
      </c>
      <c r="AH518">
        <v>0.9081696559732324</v>
      </c>
      <c r="AI518">
        <v>0.9077525990997215</v>
      </c>
      <c r="AJ518">
        <v>0.87305079595005108</v>
      </c>
      <c r="AK518">
        <v>0.92673503092781895</v>
      </c>
      <c r="AL518">
        <v>0.89934965163057368</v>
      </c>
      <c r="AM518">
        <v>0.9077525990997215</v>
      </c>
    </row>
    <row r="519" spans="1:39" x14ac:dyDescent="0.25">
      <c r="A519">
        <v>738</v>
      </c>
      <c r="B519">
        <v>42188.218113425923</v>
      </c>
      <c r="C519">
        <v>0.21811342592592595</v>
      </c>
      <c r="D519">
        <v>2903.37</v>
      </c>
      <c r="E519">
        <v>8.0976599999999994</v>
      </c>
      <c r="F519">
        <v>121695</v>
      </c>
      <c r="G519">
        <v>0.49982199999999999</v>
      </c>
      <c r="H519">
        <v>-6.71012E-2</v>
      </c>
      <c r="I519">
        <v>91.5</v>
      </c>
      <c r="J519">
        <v>90</v>
      </c>
      <c r="K519">
        <v>88.5</v>
      </c>
      <c r="L519">
        <v>23.4</v>
      </c>
      <c r="M519">
        <v>0</v>
      </c>
      <c r="N519">
        <v>86.3</v>
      </c>
      <c r="O519">
        <v>21.0335</v>
      </c>
      <c r="P519">
        <v>196.66499999999999</v>
      </c>
      <c r="Q519">
        <v>2.4414100000000002E-3</v>
      </c>
      <c r="R519">
        <v>-0.13362499999999999</v>
      </c>
      <c r="S519">
        <v>0.101026</v>
      </c>
      <c r="T519">
        <v>0</v>
      </c>
      <c r="U519">
        <v>0</v>
      </c>
      <c r="V519">
        <v>0</v>
      </c>
      <c r="W519">
        <v>-0.40037258000000003</v>
      </c>
      <c r="X519">
        <v>-0.60369450000000002</v>
      </c>
      <c r="Y519">
        <v>8.7088967447790058</v>
      </c>
      <c r="Z519">
        <v>8.5055748247790071</v>
      </c>
      <c r="AA519">
        <v>8.6072357847790073</v>
      </c>
      <c r="AB519">
        <v>-283.72000000000003</v>
      </c>
      <c r="AC519">
        <v>-155.72000000000003</v>
      </c>
      <c r="AD519">
        <v>-118.34902212246004</v>
      </c>
      <c r="AE519">
        <v>-175.16495129653595</v>
      </c>
      <c r="AF519">
        <v>-147.02954461583397</v>
      </c>
      <c r="AG519">
        <v>-155.84288184203467</v>
      </c>
      <c r="AH519">
        <v>0.90757188501766317</v>
      </c>
      <c r="AI519">
        <v>0.9076901078985028</v>
      </c>
      <c r="AJ519">
        <v>0.87299219885067347</v>
      </c>
      <c r="AK519">
        <v>0.92667079394313212</v>
      </c>
      <c r="AL519">
        <v>0.89928831198122328</v>
      </c>
      <c r="AM519">
        <v>0.9076901078985028</v>
      </c>
    </row>
    <row r="520" spans="1:39" x14ac:dyDescent="0.25">
      <c r="A520">
        <v>739</v>
      </c>
      <c r="B520">
        <v>42188.219502314816</v>
      </c>
      <c r="C520">
        <v>0.21950231481481483</v>
      </c>
      <c r="D520">
        <v>2901.19</v>
      </c>
      <c r="E520">
        <v>8.0976599999999994</v>
      </c>
      <c r="F520">
        <v>121695</v>
      </c>
      <c r="G520">
        <v>0.49982199999999999</v>
      </c>
      <c r="H520">
        <v>-6.71012E-2</v>
      </c>
      <c r="I520">
        <v>90.9</v>
      </c>
      <c r="J520">
        <v>91.3</v>
      </c>
      <c r="K520">
        <v>88.4</v>
      </c>
      <c r="L520">
        <v>23.5</v>
      </c>
      <c r="M520">
        <v>0</v>
      </c>
      <c r="N520">
        <v>86.4</v>
      </c>
      <c r="O520">
        <v>21.021599999999999</v>
      </c>
      <c r="P520">
        <v>196.773</v>
      </c>
      <c r="Q520">
        <v>1.8310500000000001E-3</v>
      </c>
      <c r="R520">
        <v>-0.13362499999999999</v>
      </c>
      <c r="S520">
        <v>0.10124</v>
      </c>
      <c r="T520">
        <v>0</v>
      </c>
      <c r="U520">
        <v>0</v>
      </c>
      <c r="V520">
        <v>0</v>
      </c>
      <c r="W520">
        <v>-0.40037258000000003</v>
      </c>
      <c r="X520">
        <v>-0.60423806000000002</v>
      </c>
      <c r="Y520">
        <v>8.7088967447790058</v>
      </c>
      <c r="Z520">
        <v>8.5050312647790065</v>
      </c>
      <c r="AA520">
        <v>8.6069640047790053</v>
      </c>
      <c r="AB520">
        <v>-283.61199999999997</v>
      </c>
      <c r="AC520">
        <v>-155.61199999999997</v>
      </c>
      <c r="AD520">
        <v>-118.34902212246004</v>
      </c>
      <c r="AE520">
        <v>-175.31392925453736</v>
      </c>
      <c r="AF520">
        <v>-147.10548619964186</v>
      </c>
      <c r="AG520">
        <v>-155.91882342584256</v>
      </c>
      <c r="AH520">
        <v>0.9074680051709787</v>
      </c>
      <c r="AI520">
        <v>0.90776318562162372</v>
      </c>
      <c r="AJ520">
        <v>0.87299219885067347</v>
      </c>
      <c r="AK520">
        <v>0.92682022407629316</v>
      </c>
      <c r="AL520">
        <v>0.89936004306240291</v>
      </c>
      <c r="AM520">
        <v>0.90776318562162372</v>
      </c>
    </row>
    <row r="521" spans="1:39" x14ac:dyDescent="0.25">
      <c r="A521">
        <v>740</v>
      </c>
      <c r="B521">
        <v>42188.220891203702</v>
      </c>
      <c r="C521">
        <v>0.22089120370370371</v>
      </c>
      <c r="D521">
        <v>2896.54</v>
      </c>
      <c r="E521">
        <v>5.0183099999999996</v>
      </c>
      <c r="F521">
        <v>-19479.3</v>
      </c>
      <c r="G521">
        <v>0.49973000000000001</v>
      </c>
      <c r="H521">
        <v>-6.8082000000000004E-2</v>
      </c>
      <c r="I521">
        <v>90.5</v>
      </c>
      <c r="J521">
        <v>90.3</v>
      </c>
      <c r="K521">
        <v>88</v>
      </c>
      <c r="L521">
        <v>23.4</v>
      </c>
      <c r="M521">
        <v>0</v>
      </c>
      <c r="N521">
        <v>86.5</v>
      </c>
      <c r="O521">
        <v>20.985900000000001</v>
      </c>
      <c r="P521">
        <v>196.773</v>
      </c>
      <c r="Q521">
        <v>1.8310500000000001E-3</v>
      </c>
      <c r="R521">
        <v>-0.133351</v>
      </c>
      <c r="S521">
        <v>0.101423</v>
      </c>
      <c r="T521">
        <v>0</v>
      </c>
      <c r="U521">
        <v>0</v>
      </c>
      <c r="V521">
        <v>0</v>
      </c>
      <c r="W521">
        <v>-0.40106854000000003</v>
      </c>
      <c r="X521">
        <v>-0.60470288000000005</v>
      </c>
      <c r="Y521">
        <v>8.7082007847790059</v>
      </c>
      <c r="Z521">
        <v>8.504566444779007</v>
      </c>
      <c r="AA521">
        <v>8.6063836147790056</v>
      </c>
      <c r="AB521">
        <v>-283.61199999999997</v>
      </c>
      <c r="AC521">
        <v>-155.61199999999997</v>
      </c>
      <c r="AD521">
        <v>-118.54723020615847</v>
      </c>
      <c r="AE521">
        <v>-175.44131404506788</v>
      </c>
      <c r="AF521">
        <v>-147.26764747332868</v>
      </c>
      <c r="AG521">
        <v>-156.08098469952938</v>
      </c>
      <c r="AH521">
        <v>0.9074680051709787</v>
      </c>
      <c r="AI521">
        <v>0.90791927096921221</v>
      </c>
      <c r="AJ521">
        <v>0.87316865022650736</v>
      </c>
      <c r="AK521">
        <v>0.92694803372923573</v>
      </c>
      <c r="AL521">
        <v>0.89951325178451857</v>
      </c>
      <c r="AM521">
        <v>0.90791927096921221</v>
      </c>
    </row>
    <row r="522" spans="1:39" x14ac:dyDescent="0.25">
      <c r="A522">
        <v>741</v>
      </c>
      <c r="B522">
        <v>42188.222280092596</v>
      </c>
      <c r="C522">
        <v>0.2222800925925926</v>
      </c>
      <c r="D522">
        <v>2894.68</v>
      </c>
      <c r="E522">
        <v>4.0944799999999999</v>
      </c>
      <c r="F522">
        <v>-19654.5</v>
      </c>
      <c r="G522">
        <v>0.49973000000000001</v>
      </c>
      <c r="H522">
        <v>-6.8082000000000004E-2</v>
      </c>
      <c r="I522">
        <v>89.9</v>
      </c>
      <c r="J522">
        <v>90.5</v>
      </c>
      <c r="K522">
        <v>88.5</v>
      </c>
      <c r="L522">
        <v>23.5</v>
      </c>
      <c r="M522">
        <v>0</v>
      </c>
      <c r="N522">
        <v>86.2</v>
      </c>
      <c r="O522">
        <v>20.974</v>
      </c>
      <c r="P522">
        <v>196.43199999999999</v>
      </c>
      <c r="Q522">
        <v>1.8310500000000001E-3</v>
      </c>
      <c r="R522">
        <v>-0.13325899999999999</v>
      </c>
      <c r="S522">
        <v>0.10151399999999999</v>
      </c>
      <c r="T522">
        <v>0</v>
      </c>
      <c r="U522">
        <v>0</v>
      </c>
      <c r="V522">
        <v>0</v>
      </c>
      <c r="W522">
        <v>-0.40130222000000004</v>
      </c>
      <c r="X522">
        <v>-0.60493401999999996</v>
      </c>
      <c r="Y522">
        <v>8.7079671047790068</v>
      </c>
      <c r="Z522">
        <v>8.5043353047790067</v>
      </c>
      <c r="AA522">
        <v>8.6061512047790067</v>
      </c>
      <c r="AB522">
        <v>-283.95299999999997</v>
      </c>
      <c r="AC522">
        <v>-155.95299999999997</v>
      </c>
      <c r="AD522">
        <v>-118.61377604463951</v>
      </c>
      <c r="AE522">
        <v>-175.50465419096076</v>
      </c>
      <c r="AF522">
        <v>-147.3325779690357</v>
      </c>
      <c r="AG522">
        <v>-156.1459151952364</v>
      </c>
      <c r="AH522">
        <v>0.90779607719007749</v>
      </c>
      <c r="AI522">
        <v>0.90798178367211224</v>
      </c>
      <c r="AJ522">
        <v>0.87322790752275681</v>
      </c>
      <c r="AK522">
        <v>0.92701159825387935</v>
      </c>
      <c r="AL522">
        <v>0.89957461225252855</v>
      </c>
      <c r="AM522">
        <v>0.90798178367211224</v>
      </c>
    </row>
    <row r="523" spans="1:39" x14ac:dyDescent="0.25">
      <c r="A523">
        <v>742</v>
      </c>
      <c r="B523">
        <v>42188.223668981482</v>
      </c>
      <c r="C523">
        <v>0.22366898148148148</v>
      </c>
      <c r="D523">
        <v>2893.44</v>
      </c>
      <c r="E523">
        <v>5.0183099999999996</v>
      </c>
      <c r="F523">
        <v>-19874.5</v>
      </c>
      <c r="G523">
        <v>0.49973000000000001</v>
      </c>
      <c r="H523">
        <v>-6.8082000000000004E-2</v>
      </c>
      <c r="I523">
        <v>89.8</v>
      </c>
      <c r="J523">
        <v>90.5</v>
      </c>
      <c r="K523">
        <v>88.5</v>
      </c>
      <c r="L523">
        <v>23.5</v>
      </c>
      <c r="M523">
        <v>0</v>
      </c>
      <c r="N523">
        <v>86.2</v>
      </c>
      <c r="O523">
        <v>20.974</v>
      </c>
      <c r="P523">
        <v>196.04400000000001</v>
      </c>
      <c r="Q523">
        <v>1.8310500000000001E-3</v>
      </c>
      <c r="R523">
        <v>-0.13325899999999999</v>
      </c>
      <c r="S523">
        <v>0.10151399999999999</v>
      </c>
      <c r="T523">
        <v>0</v>
      </c>
      <c r="U523">
        <v>0</v>
      </c>
      <c r="V523">
        <v>0</v>
      </c>
      <c r="W523">
        <v>-0.40130222000000004</v>
      </c>
      <c r="X523">
        <v>-0.60493401999999996</v>
      </c>
      <c r="Y523">
        <v>8.7079671047790068</v>
      </c>
      <c r="Z523">
        <v>8.5043353047790067</v>
      </c>
      <c r="AA523">
        <v>8.6061512047790067</v>
      </c>
      <c r="AB523">
        <v>-284.34100000000001</v>
      </c>
      <c r="AC523">
        <v>-156.34100000000001</v>
      </c>
      <c r="AD523">
        <v>-118.61377604463951</v>
      </c>
      <c r="AE523">
        <v>-175.50465419096076</v>
      </c>
      <c r="AF523">
        <v>-147.3325779690357</v>
      </c>
      <c r="AG523">
        <v>-156.1459151952364</v>
      </c>
      <c r="AH523">
        <v>0.9081696559732324</v>
      </c>
      <c r="AI523">
        <v>0.90798178367211224</v>
      </c>
      <c r="AJ523">
        <v>0.87322790752275681</v>
      </c>
      <c r="AK523">
        <v>0.92701159825387935</v>
      </c>
      <c r="AL523">
        <v>0.89957461225252855</v>
      </c>
      <c r="AM523">
        <v>0.90798178367211224</v>
      </c>
    </row>
    <row r="524" spans="1:39" x14ac:dyDescent="0.25">
      <c r="A524">
        <v>743</v>
      </c>
      <c r="B524">
        <v>42188.225057870368</v>
      </c>
      <c r="C524">
        <v>0.22505787037037037</v>
      </c>
      <c r="D524">
        <v>2898.4</v>
      </c>
      <c r="E524">
        <v>8.0976599999999994</v>
      </c>
      <c r="F524">
        <v>121695</v>
      </c>
      <c r="G524">
        <v>0.49973000000000001</v>
      </c>
      <c r="H524">
        <v>-6.8265900000000004E-2</v>
      </c>
      <c r="I524">
        <v>91.6</v>
      </c>
      <c r="J524">
        <v>90.5</v>
      </c>
      <c r="K524">
        <v>89</v>
      </c>
      <c r="L524">
        <v>23.5</v>
      </c>
      <c r="M524">
        <v>0</v>
      </c>
      <c r="N524">
        <v>86.2</v>
      </c>
      <c r="O524">
        <v>21.0335</v>
      </c>
      <c r="P524">
        <v>196.16800000000001</v>
      </c>
      <c r="Q524">
        <v>1.8310500000000001E-3</v>
      </c>
      <c r="R524">
        <v>-0.13325899999999999</v>
      </c>
      <c r="S524">
        <v>0.101331</v>
      </c>
      <c r="T524">
        <v>0</v>
      </c>
      <c r="U524">
        <v>0</v>
      </c>
      <c r="V524">
        <v>0</v>
      </c>
      <c r="W524">
        <v>-0.40130222000000004</v>
      </c>
      <c r="X524">
        <v>-0.60446920000000004</v>
      </c>
      <c r="Y524">
        <v>8.7079671047790068</v>
      </c>
      <c r="Z524">
        <v>8.5048001247790062</v>
      </c>
      <c r="AA524">
        <v>8.6063836147790056</v>
      </c>
      <c r="AB524">
        <v>-284.21699999999998</v>
      </c>
      <c r="AC524">
        <v>-156.21699999999998</v>
      </c>
      <c r="AD524">
        <v>-118.61377604463951</v>
      </c>
      <c r="AE524">
        <v>-175.37727501533993</v>
      </c>
      <c r="AF524">
        <v>-147.26764747332868</v>
      </c>
      <c r="AG524">
        <v>-156.08098469952938</v>
      </c>
      <c r="AH524">
        <v>0.90805023138997998</v>
      </c>
      <c r="AI524">
        <v>0.90791927096921221</v>
      </c>
      <c r="AJ524">
        <v>0.87322790752275681</v>
      </c>
      <c r="AK524">
        <v>0.9268837767063417</v>
      </c>
      <c r="AL524">
        <v>0.89951325178451857</v>
      </c>
      <c r="AM524">
        <v>0.90791927096921221</v>
      </c>
    </row>
    <row r="525" spans="1:39" x14ac:dyDescent="0.25">
      <c r="A525">
        <v>744</v>
      </c>
      <c r="B525">
        <v>42188.226446759261</v>
      </c>
      <c r="C525">
        <v>0.22644675925925925</v>
      </c>
      <c r="D525">
        <v>2902.44</v>
      </c>
      <c r="E525">
        <v>8.0976599999999994</v>
      </c>
      <c r="F525">
        <v>121695</v>
      </c>
      <c r="G525">
        <v>0.49980400000000003</v>
      </c>
      <c r="H525">
        <v>-6.7285200000000003E-2</v>
      </c>
      <c r="I525">
        <v>91.1</v>
      </c>
      <c r="J525">
        <v>90.5</v>
      </c>
      <c r="K525">
        <v>89.2</v>
      </c>
      <c r="L525">
        <v>23.5</v>
      </c>
      <c r="M525">
        <v>0</v>
      </c>
      <c r="N525">
        <v>86.4</v>
      </c>
      <c r="O525">
        <v>21.0335</v>
      </c>
      <c r="P525">
        <v>196.54</v>
      </c>
      <c r="Q525">
        <v>1.8310500000000001E-3</v>
      </c>
      <c r="R525">
        <v>-0.13344200000000001</v>
      </c>
      <c r="S525">
        <v>0.10151399999999999</v>
      </c>
      <c r="T525">
        <v>0</v>
      </c>
      <c r="U525">
        <v>0</v>
      </c>
      <c r="V525">
        <v>0</v>
      </c>
      <c r="W525">
        <v>-0.40083740000000001</v>
      </c>
      <c r="X525">
        <v>-0.60493401999999996</v>
      </c>
      <c r="Y525">
        <v>8.7084319247790063</v>
      </c>
      <c r="Z525">
        <v>8.5043353047790067</v>
      </c>
      <c r="AA525">
        <v>8.6063836147790056</v>
      </c>
      <c r="AB525">
        <v>-283.84500000000003</v>
      </c>
      <c r="AC525">
        <v>-155.84500000000003</v>
      </c>
      <c r="AD525">
        <v>-118.48140483303382</v>
      </c>
      <c r="AE525">
        <v>-175.50465419096076</v>
      </c>
      <c r="AF525">
        <v>-147.26764747332868</v>
      </c>
      <c r="AG525">
        <v>-156.08098469952938</v>
      </c>
      <c r="AH525">
        <v>0.90769214601833137</v>
      </c>
      <c r="AI525">
        <v>0.90791927096921221</v>
      </c>
      <c r="AJ525">
        <v>0.87311004239720258</v>
      </c>
      <c r="AK525">
        <v>0.92701159825387935</v>
      </c>
      <c r="AL525">
        <v>0.89951325178451857</v>
      </c>
      <c r="AM525">
        <v>0.90791927096921221</v>
      </c>
    </row>
    <row r="526" spans="1:39" x14ac:dyDescent="0.25">
      <c r="A526">
        <v>745</v>
      </c>
      <c r="B526">
        <v>42188.227835648147</v>
      </c>
      <c r="C526">
        <v>0.22783564814814816</v>
      </c>
      <c r="D526">
        <v>2898.4</v>
      </c>
      <c r="E526">
        <v>8.0976599999999994</v>
      </c>
      <c r="F526">
        <v>121695</v>
      </c>
      <c r="G526">
        <v>0.49980400000000003</v>
      </c>
      <c r="H526">
        <v>-6.7469000000000001E-2</v>
      </c>
      <c r="I526">
        <v>90.6</v>
      </c>
      <c r="J526">
        <v>89.8</v>
      </c>
      <c r="K526">
        <v>89.6</v>
      </c>
      <c r="L526">
        <v>23.5</v>
      </c>
      <c r="M526">
        <v>0</v>
      </c>
      <c r="N526">
        <v>86.4</v>
      </c>
      <c r="O526">
        <v>21.0335</v>
      </c>
      <c r="P526">
        <v>196.54</v>
      </c>
      <c r="Q526">
        <v>1.8310500000000001E-3</v>
      </c>
      <c r="R526">
        <v>-0.13344200000000001</v>
      </c>
      <c r="S526">
        <v>0.10151399999999999</v>
      </c>
      <c r="T526">
        <v>0</v>
      </c>
      <c r="U526">
        <v>0</v>
      </c>
      <c r="V526">
        <v>0</v>
      </c>
      <c r="W526">
        <v>-0.40083740000000001</v>
      </c>
      <c r="X526">
        <v>-0.60493401999999996</v>
      </c>
      <c r="Y526">
        <v>8.7084319247790063</v>
      </c>
      <c r="Z526">
        <v>8.5043353047790067</v>
      </c>
      <c r="AA526">
        <v>8.6063836147790056</v>
      </c>
      <c r="AB526">
        <v>-283.84500000000003</v>
      </c>
      <c r="AC526">
        <v>-155.84500000000003</v>
      </c>
      <c r="AD526">
        <v>-118.48140483303382</v>
      </c>
      <c r="AE526">
        <v>-175.50465419096076</v>
      </c>
      <c r="AF526">
        <v>-147.26764747332868</v>
      </c>
      <c r="AG526">
        <v>-156.08098469952938</v>
      </c>
      <c r="AH526">
        <v>0.90769214601833137</v>
      </c>
      <c r="AI526">
        <v>0.90791927096921221</v>
      </c>
      <c r="AJ526">
        <v>0.87311004239720258</v>
      </c>
      <c r="AK526">
        <v>0.92701159825387935</v>
      </c>
      <c r="AL526">
        <v>0.89951325178451857</v>
      </c>
      <c r="AM526">
        <v>0.90791927096921221</v>
      </c>
    </row>
    <row r="527" spans="1:39" x14ac:dyDescent="0.25">
      <c r="A527">
        <v>746</v>
      </c>
      <c r="B527">
        <v>42188.229224537034</v>
      </c>
      <c r="C527">
        <v>0.22922453703703705</v>
      </c>
      <c r="D527">
        <v>2895.61</v>
      </c>
      <c r="E527">
        <v>4.0944799999999999</v>
      </c>
      <c r="F527">
        <v>-19468.099999999999</v>
      </c>
      <c r="G527">
        <v>0.49973000000000001</v>
      </c>
      <c r="H527">
        <v>-6.8449700000000002E-2</v>
      </c>
      <c r="I527">
        <v>90</v>
      </c>
      <c r="J527">
        <v>90.8</v>
      </c>
      <c r="K527">
        <v>90.2</v>
      </c>
      <c r="L527">
        <v>23.5</v>
      </c>
      <c r="M527">
        <v>0</v>
      </c>
      <c r="N527">
        <v>86.3</v>
      </c>
      <c r="O527">
        <v>20.974</v>
      </c>
      <c r="P527">
        <v>196.27699999999999</v>
      </c>
      <c r="Q527">
        <v>1.8310500000000001E-3</v>
      </c>
      <c r="R527">
        <v>-0.13313700000000001</v>
      </c>
      <c r="S527">
        <v>0.101697</v>
      </c>
      <c r="T527">
        <v>0</v>
      </c>
      <c r="U527">
        <v>0</v>
      </c>
      <c r="V527">
        <v>0</v>
      </c>
      <c r="W527">
        <v>-0.40161210000000003</v>
      </c>
      <c r="X527">
        <v>-0.60539883999999999</v>
      </c>
      <c r="Y527">
        <v>8.7076572247790072</v>
      </c>
      <c r="Z527">
        <v>8.5038704847790072</v>
      </c>
      <c r="AA527">
        <v>8.6057638547790063</v>
      </c>
      <c r="AB527">
        <v>-284.108</v>
      </c>
      <c r="AC527">
        <v>-156.108</v>
      </c>
      <c r="AD527">
        <v>-118.70201713096174</v>
      </c>
      <c r="AE527">
        <v>-175.63202207541372</v>
      </c>
      <c r="AF527">
        <v>-147.44078913144904</v>
      </c>
      <c r="AG527">
        <v>-156.25412635764974</v>
      </c>
      <c r="AH527">
        <v>0.90794527926527346</v>
      </c>
      <c r="AI527">
        <v>0.90808598454558831</v>
      </c>
      <c r="AJ527">
        <v>0.8733064962639504</v>
      </c>
      <c r="AK527">
        <v>0.92713944372557222</v>
      </c>
      <c r="AL527">
        <v>0.89967689232037074</v>
      </c>
      <c r="AM527">
        <v>0.90808598454558831</v>
      </c>
    </row>
    <row r="528" spans="1:39" x14ac:dyDescent="0.25">
      <c r="A528">
        <v>747</v>
      </c>
      <c r="B528">
        <v>42188.230613425927</v>
      </c>
      <c r="C528">
        <v>0.23061342592592593</v>
      </c>
      <c r="D528">
        <v>2892.5</v>
      </c>
      <c r="E528">
        <v>5.0183099999999996</v>
      </c>
      <c r="F528">
        <v>-19676.900000000001</v>
      </c>
      <c r="G528">
        <v>0.49973000000000001</v>
      </c>
      <c r="H528">
        <v>-6.8082000000000004E-2</v>
      </c>
      <c r="I528">
        <v>89.5</v>
      </c>
      <c r="J528">
        <v>89.3</v>
      </c>
      <c r="K528">
        <v>90.6</v>
      </c>
      <c r="L528">
        <v>23.5</v>
      </c>
      <c r="M528">
        <v>0</v>
      </c>
      <c r="N528">
        <v>86.1</v>
      </c>
      <c r="O528">
        <v>20.974</v>
      </c>
      <c r="P528">
        <v>195.93600000000001</v>
      </c>
      <c r="Q528">
        <v>1.8310500000000001E-3</v>
      </c>
      <c r="R528">
        <v>-0.133046</v>
      </c>
      <c r="S528">
        <v>0.101697</v>
      </c>
      <c r="T528">
        <v>0</v>
      </c>
      <c r="U528">
        <v>0</v>
      </c>
      <c r="V528">
        <v>0</v>
      </c>
      <c r="W528">
        <v>-0.40184324000000005</v>
      </c>
      <c r="X528">
        <v>-0.60539883999999999</v>
      </c>
      <c r="Y528">
        <v>8.7074260847790068</v>
      </c>
      <c r="Z528">
        <v>8.5038704847790072</v>
      </c>
      <c r="AA528">
        <v>8.6056482847790079</v>
      </c>
      <c r="AB528">
        <v>-284.44899999999996</v>
      </c>
      <c r="AC528">
        <v>-156.44899999999996</v>
      </c>
      <c r="AD528">
        <v>-118.76783297440033</v>
      </c>
      <c r="AE528">
        <v>-175.63202207541372</v>
      </c>
      <c r="AF528">
        <v>-147.47307355218197</v>
      </c>
      <c r="AG528">
        <v>-156.28641077838267</v>
      </c>
      <c r="AH528">
        <v>0.90827369653023116</v>
      </c>
      <c r="AI528">
        <v>0.90811707714293399</v>
      </c>
      <c r="AJ528">
        <v>0.87336512198200789</v>
      </c>
      <c r="AK528">
        <v>0.92713944372557222</v>
      </c>
      <c r="AL528">
        <v>0.89970741172459712</v>
      </c>
      <c r="AM528">
        <v>0.90811707714293399</v>
      </c>
    </row>
    <row r="529" spans="1:39" x14ac:dyDescent="0.25">
      <c r="A529">
        <v>748</v>
      </c>
      <c r="B529">
        <v>42188.232002314813</v>
      </c>
      <c r="C529">
        <v>0.23200231481481481</v>
      </c>
      <c r="D529">
        <v>2901.19</v>
      </c>
      <c r="E529">
        <v>8.0976599999999994</v>
      </c>
      <c r="F529">
        <v>121695</v>
      </c>
      <c r="G529">
        <v>0.49980400000000003</v>
      </c>
      <c r="H529">
        <v>-6.71012E-2</v>
      </c>
      <c r="I529">
        <v>91.5</v>
      </c>
      <c r="J529">
        <v>91.1</v>
      </c>
      <c r="K529">
        <v>90.5</v>
      </c>
      <c r="L529">
        <v>23.6</v>
      </c>
      <c r="M529">
        <v>0</v>
      </c>
      <c r="N529">
        <v>86</v>
      </c>
      <c r="O529">
        <v>21.0335</v>
      </c>
      <c r="P529">
        <v>196.04400000000001</v>
      </c>
      <c r="Q529">
        <v>1.8310500000000001E-3</v>
      </c>
      <c r="R529">
        <v>-0.133351</v>
      </c>
      <c r="S529">
        <v>0.101697</v>
      </c>
      <c r="T529">
        <v>0</v>
      </c>
      <c r="U529">
        <v>0</v>
      </c>
      <c r="V529">
        <v>0</v>
      </c>
      <c r="W529">
        <v>-0.40106854000000003</v>
      </c>
      <c r="X529">
        <v>-0.60539883999999999</v>
      </c>
      <c r="Y529">
        <v>8.7082007847790059</v>
      </c>
      <c r="Z529">
        <v>8.5038704847790072</v>
      </c>
      <c r="AA529">
        <v>8.6060356347790066</v>
      </c>
      <c r="AB529">
        <v>-284.34100000000001</v>
      </c>
      <c r="AC529">
        <v>-156.34100000000001</v>
      </c>
      <c r="AD529">
        <v>-118.54723020615847</v>
      </c>
      <c r="AE529">
        <v>-175.63202207541372</v>
      </c>
      <c r="AF529">
        <v>-147.36486475066715</v>
      </c>
      <c r="AG529">
        <v>-156.17820197686785</v>
      </c>
      <c r="AH529">
        <v>0.9081696559732324</v>
      </c>
      <c r="AI529">
        <v>0.90801287140742926</v>
      </c>
      <c r="AJ529">
        <v>0.87316865022650736</v>
      </c>
      <c r="AK529">
        <v>0.92713944372557222</v>
      </c>
      <c r="AL529">
        <v>0.8996051269492088</v>
      </c>
      <c r="AM529">
        <v>0.90801287140742926</v>
      </c>
    </row>
    <row r="530" spans="1:39" x14ac:dyDescent="0.25">
      <c r="A530">
        <v>749</v>
      </c>
      <c r="B530">
        <v>42188.233391203707</v>
      </c>
      <c r="C530">
        <v>0.2333912037037037</v>
      </c>
      <c r="D530">
        <v>2902.44</v>
      </c>
      <c r="E530">
        <v>8.0976599999999994</v>
      </c>
      <c r="F530">
        <v>121695</v>
      </c>
      <c r="G530">
        <v>0.49982199999999999</v>
      </c>
      <c r="H530">
        <v>-6.71012E-2</v>
      </c>
      <c r="I530">
        <v>91</v>
      </c>
      <c r="J530">
        <v>89.6</v>
      </c>
      <c r="K530">
        <v>90.6</v>
      </c>
      <c r="L530">
        <v>23.5</v>
      </c>
      <c r="M530">
        <v>0</v>
      </c>
      <c r="N530">
        <v>86.3</v>
      </c>
      <c r="O530">
        <v>21.021599999999999</v>
      </c>
      <c r="P530">
        <v>196.27699999999999</v>
      </c>
      <c r="Q530">
        <v>1.8310500000000001E-3</v>
      </c>
      <c r="R530">
        <v>-0.13313700000000001</v>
      </c>
      <c r="S530">
        <v>0.10151399999999999</v>
      </c>
      <c r="T530">
        <v>0</v>
      </c>
      <c r="U530">
        <v>0</v>
      </c>
      <c r="V530">
        <v>0</v>
      </c>
      <c r="W530">
        <v>-0.40161210000000003</v>
      </c>
      <c r="X530">
        <v>-0.60493401999999996</v>
      </c>
      <c r="Y530">
        <v>8.7076572247790072</v>
      </c>
      <c r="Z530">
        <v>8.5043353047790067</v>
      </c>
      <c r="AA530">
        <v>8.6059962647790069</v>
      </c>
      <c r="AB530">
        <v>-284.108</v>
      </c>
      <c r="AC530">
        <v>-156.108</v>
      </c>
      <c r="AD530">
        <v>-118.70201713096174</v>
      </c>
      <c r="AE530">
        <v>-175.50465419096076</v>
      </c>
      <c r="AF530">
        <v>-147.3758633835547</v>
      </c>
      <c r="AG530">
        <v>-156.1892006097554</v>
      </c>
      <c r="AH530">
        <v>0.90794527926527346</v>
      </c>
      <c r="AI530">
        <v>0.9080234620660762</v>
      </c>
      <c r="AJ530">
        <v>0.8733064962639504</v>
      </c>
      <c r="AK530">
        <v>0.92701159825387935</v>
      </c>
      <c r="AL530">
        <v>0.89961552238636788</v>
      </c>
      <c r="AM530">
        <v>0.9080234620660762</v>
      </c>
    </row>
    <row r="531" spans="1:39" x14ac:dyDescent="0.25">
      <c r="A531">
        <v>750</v>
      </c>
      <c r="B531">
        <v>42188.234780092593</v>
      </c>
      <c r="C531">
        <v>0.23478009259259258</v>
      </c>
      <c r="D531">
        <v>2898.4</v>
      </c>
      <c r="E531">
        <v>5.0183099999999996</v>
      </c>
      <c r="F531">
        <v>-19606</v>
      </c>
      <c r="G531">
        <v>0.49973000000000001</v>
      </c>
      <c r="H531">
        <v>-6.7898200000000006E-2</v>
      </c>
      <c r="I531">
        <v>90.5</v>
      </c>
      <c r="J531">
        <v>90.9</v>
      </c>
      <c r="K531">
        <v>90.6</v>
      </c>
      <c r="L531">
        <v>23.6</v>
      </c>
      <c r="M531">
        <v>0</v>
      </c>
      <c r="N531">
        <v>86.3</v>
      </c>
      <c r="O531">
        <v>20.974</v>
      </c>
      <c r="P531">
        <v>196.27699999999999</v>
      </c>
      <c r="Q531">
        <v>1.8310500000000001E-3</v>
      </c>
      <c r="R531">
        <v>-0.13295499999999999</v>
      </c>
      <c r="S531">
        <v>0.10188</v>
      </c>
      <c r="T531">
        <v>0</v>
      </c>
      <c r="U531">
        <v>0</v>
      </c>
      <c r="V531">
        <v>0</v>
      </c>
      <c r="W531">
        <v>-0.40207438000000006</v>
      </c>
      <c r="X531">
        <v>-0.60586366000000003</v>
      </c>
      <c r="Y531">
        <v>8.7071949447790065</v>
      </c>
      <c r="Z531">
        <v>8.5034056647790059</v>
      </c>
      <c r="AA531">
        <v>8.6053003047790071</v>
      </c>
      <c r="AB531">
        <v>-284.108</v>
      </c>
      <c r="AC531">
        <v>-156.108</v>
      </c>
      <c r="AD531">
        <v>-118.83364597468267</v>
      </c>
      <c r="AE531">
        <v>-175.75937866917309</v>
      </c>
      <c r="AF531">
        <v>-147.57027733483278</v>
      </c>
      <c r="AG531">
        <v>-156.38361456103348</v>
      </c>
      <c r="AH531">
        <v>0.90794527926527346</v>
      </c>
      <c r="AI531">
        <v>0.9082107053730607</v>
      </c>
      <c r="AJ531">
        <v>0.87342375303870767</v>
      </c>
      <c r="AK531">
        <v>0.92726731312710642</v>
      </c>
      <c r="AL531">
        <v>0.89979931379814293</v>
      </c>
      <c r="AM531">
        <v>0.9082107053730607</v>
      </c>
    </row>
    <row r="532" spans="1:39" x14ac:dyDescent="0.25">
      <c r="A532">
        <v>751</v>
      </c>
      <c r="B532">
        <v>42188.236180555556</v>
      </c>
      <c r="C532">
        <v>0.23618055555555553</v>
      </c>
      <c r="D532">
        <v>2895.61</v>
      </c>
      <c r="E532">
        <v>5.0183099999999996</v>
      </c>
      <c r="F532">
        <v>-19956.5</v>
      </c>
      <c r="G532">
        <v>0.49973000000000001</v>
      </c>
      <c r="H532">
        <v>-6.7898200000000006E-2</v>
      </c>
      <c r="I532">
        <v>90</v>
      </c>
      <c r="J532">
        <v>89.5</v>
      </c>
      <c r="K532">
        <v>90.3</v>
      </c>
      <c r="L532">
        <v>23.6</v>
      </c>
      <c r="M532">
        <v>0</v>
      </c>
      <c r="N532">
        <v>86.2</v>
      </c>
      <c r="O532">
        <v>20.974</v>
      </c>
      <c r="P532">
        <v>196.16800000000001</v>
      </c>
      <c r="Q532">
        <v>1.8310500000000001E-3</v>
      </c>
      <c r="R532">
        <v>-0.13286300000000001</v>
      </c>
      <c r="S532">
        <v>0.102002</v>
      </c>
      <c r="T532">
        <v>0</v>
      </c>
      <c r="U532">
        <v>0</v>
      </c>
      <c r="V532">
        <v>0</v>
      </c>
      <c r="W532">
        <v>-0.40230806000000002</v>
      </c>
      <c r="X532">
        <v>-0.60617354000000001</v>
      </c>
      <c r="Y532">
        <v>8.7069612647790073</v>
      </c>
      <c r="Z532">
        <v>8.5030957847790063</v>
      </c>
      <c r="AA532">
        <v>8.6050285247790068</v>
      </c>
      <c r="AB532">
        <v>-284.21699999999998</v>
      </c>
      <c r="AC532">
        <v>-156.21699999999998</v>
      </c>
      <c r="AD532">
        <v>-118.90017930461363</v>
      </c>
      <c r="AE532">
        <v>-175.84427679263831</v>
      </c>
      <c r="AF532">
        <v>-147.64619117625932</v>
      </c>
      <c r="AG532">
        <v>-156.45952840246002</v>
      </c>
      <c r="AH532">
        <v>0.90805023138997998</v>
      </c>
      <c r="AI532">
        <v>0.90828384022077335</v>
      </c>
      <c r="AJ532">
        <v>0.87348303382032677</v>
      </c>
      <c r="AK532">
        <v>0.92735257269195981</v>
      </c>
      <c r="AL532">
        <v>0.89987110018900196</v>
      </c>
      <c r="AM532">
        <v>0.90828384022077335</v>
      </c>
    </row>
    <row r="533" spans="1:39" x14ac:dyDescent="0.25">
      <c r="A533">
        <v>752</v>
      </c>
      <c r="B533">
        <v>42188.237557870372</v>
      </c>
      <c r="C533">
        <v>0.23755787037037038</v>
      </c>
      <c r="D533">
        <v>2897.47</v>
      </c>
      <c r="E533">
        <v>8.0976599999999994</v>
      </c>
      <c r="F533">
        <v>121695</v>
      </c>
      <c r="G533">
        <v>0.49980400000000003</v>
      </c>
      <c r="H533">
        <v>-6.6917299999999999E-2</v>
      </c>
      <c r="I533">
        <v>89.8</v>
      </c>
      <c r="J533">
        <v>91</v>
      </c>
      <c r="K533">
        <v>90</v>
      </c>
      <c r="L533">
        <v>23.6</v>
      </c>
      <c r="M533">
        <v>0</v>
      </c>
      <c r="N533">
        <v>86</v>
      </c>
      <c r="O533">
        <v>21.0335</v>
      </c>
      <c r="P533">
        <v>195.65700000000001</v>
      </c>
      <c r="Q533">
        <v>1.8310500000000001E-3</v>
      </c>
      <c r="R533">
        <v>-0.133046</v>
      </c>
      <c r="S533">
        <v>0.10188</v>
      </c>
      <c r="T533">
        <v>0</v>
      </c>
      <c r="U533">
        <v>0</v>
      </c>
      <c r="V533">
        <v>0</v>
      </c>
      <c r="W533">
        <v>-0.40184324000000005</v>
      </c>
      <c r="X533">
        <v>-0.60586366000000003</v>
      </c>
      <c r="Y533">
        <v>8.7074260847790068</v>
      </c>
      <c r="Z533">
        <v>8.5034056647790059</v>
      </c>
      <c r="AA533">
        <v>8.6054158747790055</v>
      </c>
      <c r="AB533">
        <v>-284.72799999999995</v>
      </c>
      <c r="AC533">
        <v>-156.72799999999995</v>
      </c>
      <c r="AD533">
        <v>-118.76783297440033</v>
      </c>
      <c r="AE533">
        <v>-175.75937866917309</v>
      </c>
      <c r="AF533">
        <v>-147.53799503496771</v>
      </c>
      <c r="AG533">
        <v>-156.35133226116841</v>
      </c>
      <c r="AH533">
        <v>0.90854257833495444</v>
      </c>
      <c r="AI533">
        <v>0.90817960840703216</v>
      </c>
      <c r="AJ533">
        <v>0.87336512198200789</v>
      </c>
      <c r="AK533">
        <v>0.92726731312710642</v>
      </c>
      <c r="AL533">
        <v>0.89976879016405553</v>
      </c>
      <c r="AM533">
        <v>0.90817960840703216</v>
      </c>
    </row>
    <row r="534" spans="1:39" x14ac:dyDescent="0.25">
      <c r="A534">
        <v>753</v>
      </c>
      <c r="B534">
        <v>42188.238946759258</v>
      </c>
      <c r="C534">
        <v>0.23894675925925926</v>
      </c>
      <c r="D534">
        <v>2900.26</v>
      </c>
      <c r="E534">
        <v>8.0976599999999994</v>
      </c>
      <c r="F534">
        <v>121695</v>
      </c>
      <c r="G534">
        <v>0.49980400000000003</v>
      </c>
      <c r="H534">
        <v>-6.6917299999999999E-2</v>
      </c>
      <c r="I534">
        <v>91.5</v>
      </c>
      <c r="J534">
        <v>89.5</v>
      </c>
      <c r="K534">
        <v>89.5</v>
      </c>
      <c r="L534">
        <v>23.6</v>
      </c>
      <c r="M534">
        <v>0</v>
      </c>
      <c r="N534">
        <v>86.2</v>
      </c>
      <c r="O534">
        <v>21.0335</v>
      </c>
      <c r="P534">
        <v>196.04400000000001</v>
      </c>
      <c r="Q534">
        <v>1.8310500000000001E-3</v>
      </c>
      <c r="R534">
        <v>-0.13295499999999999</v>
      </c>
      <c r="S534">
        <v>0.10151399999999999</v>
      </c>
      <c r="T534">
        <v>0</v>
      </c>
      <c r="U534">
        <v>0</v>
      </c>
      <c r="V534">
        <v>0</v>
      </c>
      <c r="W534">
        <v>-0.40207438000000006</v>
      </c>
      <c r="X534">
        <v>-0.60493401999999996</v>
      </c>
      <c r="Y534">
        <v>8.7071949447790065</v>
      </c>
      <c r="Z534">
        <v>8.5043353047790067</v>
      </c>
      <c r="AA534">
        <v>8.6057651247790066</v>
      </c>
      <c r="AB534">
        <v>-284.34100000000001</v>
      </c>
      <c r="AC534">
        <v>-156.34100000000001</v>
      </c>
      <c r="AD534">
        <v>-118.83364597468267</v>
      </c>
      <c r="AE534">
        <v>-175.50465419096076</v>
      </c>
      <c r="AF534">
        <v>-147.44043435368201</v>
      </c>
      <c r="AG534">
        <v>-156.25377157988271</v>
      </c>
      <c r="AH534">
        <v>0.9081696559732324</v>
      </c>
      <c r="AI534">
        <v>0.90808564287675342</v>
      </c>
      <c r="AJ534">
        <v>0.87342375303870767</v>
      </c>
      <c r="AK534">
        <v>0.92701159825387935</v>
      </c>
      <c r="AL534">
        <v>0.89967655695010507</v>
      </c>
      <c r="AM534">
        <v>0.90808564287675342</v>
      </c>
    </row>
    <row r="535" spans="1:39" x14ac:dyDescent="0.25">
      <c r="A535">
        <v>754</v>
      </c>
      <c r="B535">
        <v>42188.240335648145</v>
      </c>
      <c r="C535">
        <v>0.24033564814814815</v>
      </c>
      <c r="D535">
        <v>2899.33</v>
      </c>
      <c r="E535">
        <v>5.0183099999999996</v>
      </c>
      <c r="F535">
        <v>-19512.8</v>
      </c>
      <c r="G535">
        <v>0.49973000000000001</v>
      </c>
      <c r="H535">
        <v>-6.7898200000000006E-2</v>
      </c>
      <c r="I535">
        <v>90.9</v>
      </c>
      <c r="J535">
        <v>91.3</v>
      </c>
      <c r="K535">
        <v>89.1</v>
      </c>
      <c r="L535">
        <v>23.6</v>
      </c>
      <c r="M535">
        <v>0</v>
      </c>
      <c r="N535">
        <v>86.3</v>
      </c>
      <c r="O535">
        <v>20.974</v>
      </c>
      <c r="P535">
        <v>196.16800000000001</v>
      </c>
      <c r="Q535">
        <v>1.8310500000000001E-3</v>
      </c>
      <c r="R535">
        <v>-0.132772</v>
      </c>
      <c r="S535">
        <v>0.102185</v>
      </c>
      <c r="T535">
        <v>0</v>
      </c>
      <c r="U535">
        <v>0</v>
      </c>
      <c r="V535">
        <v>0</v>
      </c>
      <c r="W535">
        <v>-0.40253920000000004</v>
      </c>
      <c r="X535">
        <v>-0.60663835999999993</v>
      </c>
      <c r="Y535">
        <v>8.706730124779007</v>
      </c>
      <c r="Z535">
        <v>8.5026309647790068</v>
      </c>
      <c r="AA535">
        <v>8.6046805447790078</v>
      </c>
      <c r="AB535">
        <v>-284.21699999999998</v>
      </c>
      <c r="AC535">
        <v>-156.21699999999998</v>
      </c>
      <c r="AD535">
        <v>-118.96598658751509</v>
      </c>
      <c r="AE535">
        <v>-175.97161456962488</v>
      </c>
      <c r="AF535">
        <v>-147.74338358583736</v>
      </c>
      <c r="AG535">
        <v>-156.55672081203807</v>
      </c>
      <c r="AH535">
        <v>0.90805023138997998</v>
      </c>
      <c r="AI535">
        <v>0.90837749188299843</v>
      </c>
      <c r="AJ535">
        <v>0.87354167561484508</v>
      </c>
      <c r="AK535">
        <v>0.92748048198919864</v>
      </c>
      <c r="AL535">
        <v>0.89996302494997382</v>
      </c>
      <c r="AM535">
        <v>0.90837749188299843</v>
      </c>
    </row>
    <row r="536" spans="1:39" x14ac:dyDescent="0.25">
      <c r="A536">
        <v>755</v>
      </c>
      <c r="B536">
        <v>42188.241724537038</v>
      </c>
      <c r="C536">
        <v>0.24172453703703703</v>
      </c>
      <c r="D536">
        <v>2897.47</v>
      </c>
      <c r="E536">
        <v>4.0944799999999999</v>
      </c>
      <c r="F536">
        <v>-20314.400000000001</v>
      </c>
      <c r="G536">
        <v>0.49973000000000001</v>
      </c>
      <c r="H536">
        <v>-6.7898200000000006E-2</v>
      </c>
      <c r="I536">
        <v>90.4</v>
      </c>
      <c r="J536">
        <v>89.9</v>
      </c>
      <c r="K536">
        <v>88.7</v>
      </c>
      <c r="L536">
        <v>23.6</v>
      </c>
      <c r="M536">
        <v>0</v>
      </c>
      <c r="N536">
        <v>86.3</v>
      </c>
      <c r="O536">
        <v>20.985900000000001</v>
      </c>
      <c r="P536">
        <v>196.30799999999999</v>
      </c>
      <c r="Q536">
        <v>2.4414100000000002E-3</v>
      </c>
      <c r="R536">
        <v>-0.132772</v>
      </c>
      <c r="S536">
        <v>0.102093</v>
      </c>
      <c r="T536">
        <v>0</v>
      </c>
      <c r="U536">
        <v>0</v>
      </c>
      <c r="V536">
        <v>0</v>
      </c>
      <c r="W536">
        <v>-0.40253920000000004</v>
      </c>
      <c r="X536">
        <v>-0.60640468000000003</v>
      </c>
      <c r="Y536">
        <v>8.706730124779007</v>
      </c>
      <c r="Z536">
        <v>8.5028646447790059</v>
      </c>
      <c r="AA536">
        <v>8.6047973847790065</v>
      </c>
      <c r="AB536">
        <v>-284.077</v>
      </c>
      <c r="AC536">
        <v>-156.077</v>
      </c>
      <c r="AD536">
        <v>-118.96598658751509</v>
      </c>
      <c r="AE536">
        <v>-175.9075991748748</v>
      </c>
      <c r="AF536">
        <v>-147.71075035016815</v>
      </c>
      <c r="AG536">
        <v>-156.52408757636886</v>
      </c>
      <c r="AH536">
        <v>0.90791543492679316</v>
      </c>
      <c r="AI536">
        <v>0.90834604533194863</v>
      </c>
      <c r="AJ536">
        <v>0.87354167561484508</v>
      </c>
      <c r="AK536">
        <v>0.92741617486894479</v>
      </c>
      <c r="AL536">
        <v>0.89993215828101925</v>
      </c>
      <c r="AM536">
        <v>0.90834604533194863</v>
      </c>
    </row>
    <row r="537" spans="1:39" x14ac:dyDescent="0.25">
      <c r="A537">
        <v>756</v>
      </c>
      <c r="B537">
        <v>42188.243113425924</v>
      </c>
      <c r="C537">
        <v>0.24311342592592591</v>
      </c>
      <c r="D537">
        <v>2898.4</v>
      </c>
      <c r="E537">
        <v>8.0976599999999994</v>
      </c>
      <c r="F537">
        <v>121695</v>
      </c>
      <c r="G537">
        <v>0.49982199999999999</v>
      </c>
      <c r="H537">
        <v>-6.71012E-2</v>
      </c>
      <c r="I537">
        <v>89.9</v>
      </c>
      <c r="J537">
        <v>91.3</v>
      </c>
      <c r="K537">
        <v>88.6</v>
      </c>
      <c r="L537">
        <v>23.6</v>
      </c>
      <c r="M537">
        <v>0</v>
      </c>
      <c r="N537">
        <v>86.3</v>
      </c>
      <c r="O537">
        <v>21.0335</v>
      </c>
      <c r="P537">
        <v>195.93600000000001</v>
      </c>
      <c r="Q537">
        <v>1.8310500000000001E-3</v>
      </c>
      <c r="R537">
        <v>-0.133046</v>
      </c>
      <c r="S537">
        <v>0.102185</v>
      </c>
      <c r="T537">
        <v>0</v>
      </c>
      <c r="U537">
        <v>0</v>
      </c>
      <c r="V537">
        <v>0</v>
      </c>
      <c r="W537">
        <v>-0.40184324000000005</v>
      </c>
      <c r="X537">
        <v>-0.60663835999999993</v>
      </c>
      <c r="Y537">
        <v>8.7074260847790068</v>
      </c>
      <c r="Z537">
        <v>8.5026309647790068</v>
      </c>
      <c r="AA537">
        <v>8.6050285247790068</v>
      </c>
      <c r="AB537">
        <v>-284.44899999999996</v>
      </c>
      <c r="AC537">
        <v>-156.44899999999996</v>
      </c>
      <c r="AD537">
        <v>-118.76783297440033</v>
      </c>
      <c r="AE537">
        <v>-175.97161456962488</v>
      </c>
      <c r="AF537">
        <v>-147.64619117625932</v>
      </c>
      <c r="AG537">
        <v>-156.45952840246002</v>
      </c>
      <c r="AH537">
        <v>0.90827369653023116</v>
      </c>
      <c r="AI537">
        <v>0.90828384022077335</v>
      </c>
      <c r="AJ537">
        <v>0.87336512198200789</v>
      </c>
      <c r="AK537">
        <v>0.92748048198919864</v>
      </c>
      <c r="AL537">
        <v>0.89987110018900196</v>
      </c>
      <c r="AM537">
        <v>0.90828384022077335</v>
      </c>
    </row>
    <row r="538" spans="1:39" x14ac:dyDescent="0.25">
      <c r="A538">
        <v>757</v>
      </c>
      <c r="B538">
        <v>42188.244502314818</v>
      </c>
      <c r="C538">
        <v>0.2445023148148148</v>
      </c>
      <c r="D538">
        <v>2896.54</v>
      </c>
      <c r="E538">
        <v>7.1738299999999997</v>
      </c>
      <c r="F538">
        <v>10944.6</v>
      </c>
      <c r="G538">
        <v>0.49978600000000001</v>
      </c>
      <c r="H538">
        <v>-6.7285200000000003E-2</v>
      </c>
      <c r="I538">
        <v>90.2</v>
      </c>
      <c r="J538">
        <v>89.6</v>
      </c>
      <c r="K538">
        <v>88.6</v>
      </c>
      <c r="L538">
        <v>23.6</v>
      </c>
      <c r="M538">
        <v>0</v>
      </c>
      <c r="N538">
        <v>86.1</v>
      </c>
      <c r="O538">
        <v>21.009699999999999</v>
      </c>
      <c r="P538">
        <v>195.548</v>
      </c>
      <c r="Q538">
        <v>1.8310500000000001E-3</v>
      </c>
      <c r="R538">
        <v>-0.13295499999999999</v>
      </c>
      <c r="S538">
        <v>0.102185</v>
      </c>
      <c r="T538">
        <v>0</v>
      </c>
      <c r="U538">
        <v>0</v>
      </c>
      <c r="V538">
        <v>0</v>
      </c>
      <c r="W538">
        <v>-0.40207438000000006</v>
      </c>
      <c r="X538">
        <v>-0.60663835999999993</v>
      </c>
      <c r="Y538">
        <v>8.7071949447790065</v>
      </c>
      <c r="Z538">
        <v>8.5026309647790068</v>
      </c>
      <c r="AA538">
        <v>8.6049129547790066</v>
      </c>
      <c r="AB538">
        <v>-284.83699999999999</v>
      </c>
      <c r="AC538">
        <v>-156.83699999999999</v>
      </c>
      <c r="AD538">
        <v>-118.83364597468267</v>
      </c>
      <c r="AE538">
        <v>-175.97161456962488</v>
      </c>
      <c r="AF538">
        <v>-147.67847111538219</v>
      </c>
      <c r="AG538">
        <v>-156.4918083415829</v>
      </c>
      <c r="AH538">
        <v>0.90864766860026402</v>
      </c>
      <c r="AI538">
        <v>0.9083149420506732</v>
      </c>
      <c r="AJ538">
        <v>0.87342375303870767</v>
      </c>
      <c r="AK538">
        <v>0.92748048198919864</v>
      </c>
      <c r="AL538">
        <v>0.89990162853238687</v>
      </c>
      <c r="AM538">
        <v>0.9083149420506732</v>
      </c>
    </row>
    <row r="539" spans="1:39" x14ac:dyDescent="0.25">
      <c r="A539">
        <v>758</v>
      </c>
      <c r="B539">
        <v>42188.245891203704</v>
      </c>
      <c r="C539">
        <v>0.24589120370370368</v>
      </c>
      <c r="D539">
        <v>2898.4</v>
      </c>
      <c r="E539">
        <v>5.0183099999999996</v>
      </c>
      <c r="F539">
        <v>-19792.400000000001</v>
      </c>
      <c r="G539">
        <v>0.49973000000000001</v>
      </c>
      <c r="H539">
        <v>-6.8082000000000004E-2</v>
      </c>
      <c r="I539">
        <v>91.6</v>
      </c>
      <c r="J539">
        <v>91.6</v>
      </c>
      <c r="K539">
        <v>88.6</v>
      </c>
      <c r="L539">
        <v>23.6</v>
      </c>
      <c r="M539">
        <v>0</v>
      </c>
      <c r="N539">
        <v>86.1</v>
      </c>
      <c r="O539">
        <v>20.974</v>
      </c>
      <c r="P539">
        <v>195.93600000000001</v>
      </c>
      <c r="Q539">
        <v>1.8310500000000001E-3</v>
      </c>
      <c r="R539">
        <v>-0.132772</v>
      </c>
      <c r="S539">
        <v>0.102367</v>
      </c>
      <c r="T539">
        <v>0</v>
      </c>
      <c r="U539">
        <v>0</v>
      </c>
      <c r="V539">
        <v>0</v>
      </c>
      <c r="W539">
        <v>-0.40253920000000004</v>
      </c>
      <c r="X539">
        <v>-0.60710063999999997</v>
      </c>
      <c r="Y539">
        <v>8.706730124779007</v>
      </c>
      <c r="Z539">
        <v>8.5021686847790061</v>
      </c>
      <c r="AA539">
        <v>8.6044494047790074</v>
      </c>
      <c r="AB539">
        <v>-284.44899999999996</v>
      </c>
      <c r="AC539">
        <v>-156.44899999999996</v>
      </c>
      <c r="AD539">
        <v>-118.96598658751509</v>
      </c>
      <c r="AE539">
        <v>-176.09824531469962</v>
      </c>
      <c r="AF539">
        <v>-147.80793851831015</v>
      </c>
      <c r="AG539">
        <v>-156.62127574451085</v>
      </c>
      <c r="AH539">
        <v>0.90827369653023116</v>
      </c>
      <c r="AI539">
        <v>0.90843970573510824</v>
      </c>
      <c r="AJ539">
        <v>0.87354167561484508</v>
      </c>
      <c r="AK539">
        <v>0.9276077160776155</v>
      </c>
      <c r="AL539">
        <v>0.90002409150510454</v>
      </c>
      <c r="AM539">
        <v>0.90843970573510824</v>
      </c>
    </row>
    <row r="540" spans="1:39" x14ac:dyDescent="0.25">
      <c r="A540">
        <v>759</v>
      </c>
      <c r="B540">
        <v>42188.24728009259</v>
      </c>
      <c r="C540">
        <v>0.24728009259259257</v>
      </c>
      <c r="D540">
        <v>2898.4</v>
      </c>
      <c r="E540">
        <v>5.0183099999999996</v>
      </c>
      <c r="F540">
        <v>-20094.400000000001</v>
      </c>
      <c r="G540">
        <v>0.49973000000000001</v>
      </c>
      <c r="H540">
        <v>-6.8265900000000004E-2</v>
      </c>
      <c r="I540">
        <v>91.1</v>
      </c>
      <c r="J540">
        <v>90</v>
      </c>
      <c r="K540">
        <v>88.8</v>
      </c>
      <c r="L540">
        <v>23.6</v>
      </c>
      <c r="M540">
        <v>0</v>
      </c>
      <c r="N540">
        <v>86.4</v>
      </c>
      <c r="O540">
        <v>20.974</v>
      </c>
      <c r="P540">
        <v>196.16800000000001</v>
      </c>
      <c r="Q540">
        <v>1.8310500000000001E-3</v>
      </c>
      <c r="R540">
        <v>-0.13267999999999999</v>
      </c>
      <c r="S540">
        <v>0.102367</v>
      </c>
      <c r="T540">
        <v>0</v>
      </c>
      <c r="U540">
        <v>0</v>
      </c>
      <c r="V540">
        <v>0</v>
      </c>
      <c r="W540">
        <v>-0.40277288000000006</v>
      </c>
      <c r="X540">
        <v>-0.60710063999999997</v>
      </c>
      <c r="Y540">
        <v>8.7064964447790061</v>
      </c>
      <c r="Z540">
        <v>8.5021686847790061</v>
      </c>
      <c r="AA540">
        <v>8.604332564779007</v>
      </c>
      <c r="AB540">
        <v>-284.21699999999998</v>
      </c>
      <c r="AC540">
        <v>-156.21699999999998</v>
      </c>
      <c r="AD540">
        <v>-119.03251413735632</v>
      </c>
      <c r="AE540">
        <v>-176.09824531469962</v>
      </c>
      <c r="AF540">
        <v>-147.84056960999089</v>
      </c>
      <c r="AG540">
        <v>-156.6539068361916</v>
      </c>
      <c r="AH540">
        <v>0.90805023138997998</v>
      </c>
      <c r="AI540">
        <v>0.90847115670504919</v>
      </c>
      <c r="AJ540">
        <v>0.87360096725354264</v>
      </c>
      <c r="AK540">
        <v>0.9276077160776155</v>
      </c>
      <c r="AL540">
        <v>0.90005496245249372</v>
      </c>
      <c r="AM540">
        <v>0.90847115670504919</v>
      </c>
    </row>
    <row r="541" spans="1:39" x14ac:dyDescent="0.25">
      <c r="A541">
        <v>760</v>
      </c>
      <c r="B541">
        <v>42188.248668981483</v>
      </c>
      <c r="C541">
        <v>0.2486689814814815</v>
      </c>
      <c r="D541">
        <v>2895.61</v>
      </c>
      <c r="E541">
        <v>4.0944799999999999</v>
      </c>
      <c r="F541">
        <v>-20292</v>
      </c>
      <c r="G541">
        <v>0.49973000000000001</v>
      </c>
      <c r="H541">
        <v>-6.8265900000000004E-2</v>
      </c>
      <c r="I541">
        <v>90.5</v>
      </c>
      <c r="J541">
        <v>90.9</v>
      </c>
      <c r="K541">
        <v>89.2</v>
      </c>
      <c r="L541">
        <v>23.5</v>
      </c>
      <c r="M541">
        <v>0</v>
      </c>
      <c r="N541">
        <v>86.3</v>
      </c>
      <c r="O541">
        <v>20.974</v>
      </c>
      <c r="P541">
        <v>196.04400000000001</v>
      </c>
      <c r="Q541">
        <v>1.8310500000000001E-3</v>
      </c>
      <c r="R541">
        <v>-0.13267999999999999</v>
      </c>
      <c r="S541">
        <v>0.10255</v>
      </c>
      <c r="T541">
        <v>0</v>
      </c>
      <c r="U541">
        <v>0</v>
      </c>
      <c r="V541">
        <v>0</v>
      </c>
      <c r="W541">
        <v>-0.40277288000000006</v>
      </c>
      <c r="X541">
        <v>-0.60756546</v>
      </c>
      <c r="Y541">
        <v>8.7064964447790061</v>
      </c>
      <c r="Z541">
        <v>8.5017038647790066</v>
      </c>
      <c r="AA541">
        <v>8.6041001547790064</v>
      </c>
      <c r="AB541">
        <v>-284.34100000000001</v>
      </c>
      <c r="AC541">
        <v>-156.34100000000001</v>
      </c>
      <c r="AD541">
        <v>-119.03251413735632</v>
      </c>
      <c r="AE541">
        <v>-176.22556057498218</v>
      </c>
      <c r="AF541">
        <v>-147.90547496750571</v>
      </c>
      <c r="AG541">
        <v>-156.71881219370641</v>
      </c>
      <c r="AH541">
        <v>0.9081696559732324</v>
      </c>
      <c r="AI541">
        <v>0.90853372119809217</v>
      </c>
      <c r="AJ541">
        <v>0.87360096725354264</v>
      </c>
      <c r="AK541">
        <v>0.9277356731396702</v>
      </c>
      <c r="AL541">
        <v>0.90011637306479242</v>
      </c>
      <c r="AM541">
        <v>0.90853372119809217</v>
      </c>
    </row>
    <row r="542" spans="1:39" x14ac:dyDescent="0.25">
      <c r="A542">
        <v>761</v>
      </c>
      <c r="B542">
        <v>42188.250057870369</v>
      </c>
      <c r="C542">
        <v>0.25005787037037036</v>
      </c>
      <c r="D542">
        <v>2898.4</v>
      </c>
      <c r="E542">
        <v>8.0976599999999994</v>
      </c>
      <c r="F542">
        <v>121695</v>
      </c>
      <c r="G542">
        <v>0.49980400000000003</v>
      </c>
      <c r="H542">
        <v>-6.7285200000000003E-2</v>
      </c>
      <c r="I542">
        <v>90</v>
      </c>
      <c r="J542">
        <v>90.4</v>
      </c>
      <c r="K542">
        <v>89.5</v>
      </c>
      <c r="L542">
        <v>23.6</v>
      </c>
      <c r="M542">
        <v>0</v>
      </c>
      <c r="N542">
        <v>86.3</v>
      </c>
      <c r="O542">
        <v>21.021599999999999</v>
      </c>
      <c r="P542">
        <v>195.93600000000001</v>
      </c>
      <c r="Q542">
        <v>2.4414100000000002E-3</v>
      </c>
      <c r="R542">
        <v>-0.13286300000000001</v>
      </c>
      <c r="S542">
        <v>0.102367</v>
      </c>
      <c r="T542">
        <v>0</v>
      </c>
      <c r="U542">
        <v>0</v>
      </c>
      <c r="V542">
        <v>0</v>
      </c>
      <c r="W542">
        <v>-0.40230806000000002</v>
      </c>
      <c r="X542">
        <v>-0.60710063999999997</v>
      </c>
      <c r="Y542">
        <v>8.7069612647790073</v>
      </c>
      <c r="Z542">
        <v>8.5021686847790061</v>
      </c>
      <c r="AA542">
        <v>8.6045649747790058</v>
      </c>
      <c r="AB542">
        <v>-284.44899999999996</v>
      </c>
      <c r="AC542">
        <v>-156.44899999999996</v>
      </c>
      <c r="AD542">
        <v>-118.90017930461363</v>
      </c>
      <c r="AE542">
        <v>-176.09824531469962</v>
      </c>
      <c r="AF542">
        <v>-147.77566140423176</v>
      </c>
      <c r="AG542">
        <v>-156.58899863043246</v>
      </c>
      <c r="AH542">
        <v>0.90827369653023116</v>
      </c>
      <c r="AI542">
        <v>0.90840859808323582</v>
      </c>
      <c r="AJ542">
        <v>0.87348303382032677</v>
      </c>
      <c r="AK542">
        <v>0.9276077160776155</v>
      </c>
      <c r="AL542">
        <v>0.89999355752479226</v>
      </c>
      <c r="AM542">
        <v>0.90840859808323582</v>
      </c>
    </row>
    <row r="543" spans="1:39" x14ac:dyDescent="0.25">
      <c r="A543">
        <v>762</v>
      </c>
      <c r="B543">
        <v>42188.251446759263</v>
      </c>
      <c r="C543">
        <v>0.25144675925925924</v>
      </c>
      <c r="D543">
        <v>2896.54</v>
      </c>
      <c r="E543">
        <v>8.0976599999999994</v>
      </c>
      <c r="F543">
        <v>121695</v>
      </c>
      <c r="G543">
        <v>0.49980400000000003</v>
      </c>
      <c r="H543">
        <v>-6.7469000000000001E-2</v>
      </c>
      <c r="I543">
        <v>89.8</v>
      </c>
      <c r="J543">
        <v>89.6</v>
      </c>
      <c r="K543">
        <v>89.8</v>
      </c>
      <c r="L543">
        <v>23.6</v>
      </c>
      <c r="M543">
        <v>0</v>
      </c>
      <c r="N543">
        <v>86.2</v>
      </c>
      <c r="O543">
        <v>21.021599999999999</v>
      </c>
      <c r="P543">
        <v>195.42400000000001</v>
      </c>
      <c r="Q543">
        <v>1.8310500000000001E-3</v>
      </c>
      <c r="R543">
        <v>-0.13286300000000001</v>
      </c>
      <c r="S543">
        <v>0.10227600000000001</v>
      </c>
      <c r="T543">
        <v>0</v>
      </c>
      <c r="U543">
        <v>0</v>
      </c>
      <c r="V543">
        <v>0</v>
      </c>
      <c r="W543">
        <v>-0.40230806000000002</v>
      </c>
      <c r="X543">
        <v>-0.60686949999999995</v>
      </c>
      <c r="Y543">
        <v>8.7069612647790073</v>
      </c>
      <c r="Z543">
        <v>8.5023998247790065</v>
      </c>
      <c r="AA543">
        <v>8.6046805447790078</v>
      </c>
      <c r="AB543">
        <v>-284.96100000000001</v>
      </c>
      <c r="AC543">
        <v>-156.96100000000001</v>
      </c>
      <c r="AD543">
        <v>-118.90017930461363</v>
      </c>
      <c r="AE543">
        <v>-176.03493133793188</v>
      </c>
      <c r="AF543">
        <v>-147.74338358583736</v>
      </c>
      <c r="AG543">
        <v>-156.55672081203807</v>
      </c>
      <c r="AH543">
        <v>0.90876725039257111</v>
      </c>
      <c r="AI543">
        <v>0.90837749188299843</v>
      </c>
      <c r="AJ543">
        <v>0.87348303382032677</v>
      </c>
      <c r="AK543">
        <v>0.92754409607255373</v>
      </c>
      <c r="AL543">
        <v>0.89996302494997382</v>
      </c>
      <c r="AM543">
        <v>0.90837749188299843</v>
      </c>
    </row>
    <row r="544" spans="1:39" x14ac:dyDescent="0.25">
      <c r="A544">
        <v>763</v>
      </c>
      <c r="B544">
        <v>42188.252835648149</v>
      </c>
      <c r="C544">
        <v>0.25283564814814813</v>
      </c>
      <c r="D544">
        <v>2901.19</v>
      </c>
      <c r="E544">
        <v>8.0976599999999994</v>
      </c>
      <c r="F544">
        <v>121695</v>
      </c>
      <c r="G544">
        <v>0.49980400000000003</v>
      </c>
      <c r="H544">
        <v>-6.7285200000000003E-2</v>
      </c>
      <c r="I544">
        <v>91.6</v>
      </c>
      <c r="J544">
        <v>90.8</v>
      </c>
      <c r="K544">
        <v>90.3</v>
      </c>
      <c r="L544">
        <v>23.6</v>
      </c>
      <c r="M544">
        <v>0</v>
      </c>
      <c r="N544">
        <v>86.2</v>
      </c>
      <c r="O544">
        <v>21.021599999999999</v>
      </c>
      <c r="P544">
        <v>195.65700000000001</v>
      </c>
      <c r="Q544">
        <v>1.8310500000000001E-3</v>
      </c>
      <c r="R544">
        <v>-0.132772</v>
      </c>
      <c r="S544">
        <v>0.102367</v>
      </c>
      <c r="T544">
        <v>0</v>
      </c>
      <c r="U544">
        <v>0</v>
      </c>
      <c r="V544">
        <v>0</v>
      </c>
      <c r="W544">
        <v>-0.40253920000000004</v>
      </c>
      <c r="X544">
        <v>-0.60710063999999997</v>
      </c>
      <c r="Y544">
        <v>8.706730124779007</v>
      </c>
      <c r="Z544">
        <v>8.5021686847790061</v>
      </c>
      <c r="AA544">
        <v>8.6044494047790074</v>
      </c>
      <c r="AB544">
        <v>-284.72799999999995</v>
      </c>
      <c r="AC544">
        <v>-156.72799999999995</v>
      </c>
      <c r="AD544">
        <v>-118.96598658751509</v>
      </c>
      <c r="AE544">
        <v>-176.09824531469962</v>
      </c>
      <c r="AF544">
        <v>-147.80793851831015</v>
      </c>
      <c r="AG544">
        <v>-156.62127574451085</v>
      </c>
      <c r="AH544">
        <v>0.90854257833495444</v>
      </c>
      <c r="AI544">
        <v>0.90843970573510824</v>
      </c>
      <c r="AJ544">
        <v>0.87354167561484508</v>
      </c>
      <c r="AK544">
        <v>0.9276077160776155</v>
      </c>
      <c r="AL544">
        <v>0.90002409150510454</v>
      </c>
      <c r="AM544">
        <v>0.90843970573510824</v>
      </c>
    </row>
    <row r="545" spans="1:39" x14ac:dyDescent="0.25">
      <c r="A545">
        <v>764</v>
      </c>
      <c r="B545">
        <v>42188.254224537035</v>
      </c>
      <c r="C545">
        <v>0.25422453703703701</v>
      </c>
      <c r="D545">
        <v>2899.33</v>
      </c>
      <c r="E545">
        <v>5.0183099999999996</v>
      </c>
      <c r="F545">
        <v>-19814.8</v>
      </c>
      <c r="G545">
        <v>0.49973000000000001</v>
      </c>
      <c r="H545">
        <v>-6.8082000000000004E-2</v>
      </c>
      <c r="I545">
        <v>91.1</v>
      </c>
      <c r="J545">
        <v>89.4</v>
      </c>
      <c r="K545">
        <v>90.7</v>
      </c>
      <c r="L545">
        <v>23.6</v>
      </c>
      <c r="M545">
        <v>0</v>
      </c>
      <c r="N545">
        <v>86.4</v>
      </c>
      <c r="O545">
        <v>20.974</v>
      </c>
      <c r="P545">
        <v>195.93600000000001</v>
      </c>
      <c r="Q545">
        <v>1.8310500000000001E-3</v>
      </c>
      <c r="R545">
        <v>-0.132406</v>
      </c>
      <c r="S545">
        <v>0.102855</v>
      </c>
      <c r="T545">
        <v>0</v>
      </c>
      <c r="U545">
        <v>0</v>
      </c>
      <c r="V545">
        <v>0</v>
      </c>
      <c r="W545">
        <v>-0.40346884000000005</v>
      </c>
      <c r="X545">
        <v>-0.60834016000000002</v>
      </c>
      <c r="Y545">
        <v>8.7058004847790063</v>
      </c>
      <c r="Z545">
        <v>8.5009291647790057</v>
      </c>
      <c r="AA545">
        <v>8.6033648247790069</v>
      </c>
      <c r="AB545">
        <v>-284.44899999999996</v>
      </c>
      <c r="AC545">
        <v>-156.44899999999996</v>
      </c>
      <c r="AD545">
        <v>-119.23063332194761</v>
      </c>
      <c r="AE545">
        <v>-176.43772759015746</v>
      </c>
      <c r="AF545">
        <v>-148.11081250128268</v>
      </c>
      <c r="AG545">
        <v>-156.92414972748338</v>
      </c>
      <c r="AH545">
        <v>0.90827369653023116</v>
      </c>
      <c r="AI545">
        <v>0.90873170983446649</v>
      </c>
      <c r="AJ545">
        <v>0.87377758556431684</v>
      </c>
      <c r="AK545">
        <v>0.92794898814893301</v>
      </c>
      <c r="AL545">
        <v>0.90031070966837301</v>
      </c>
      <c r="AM545">
        <v>0.90873170983446649</v>
      </c>
    </row>
    <row r="546" spans="1:39" x14ac:dyDescent="0.25">
      <c r="A546">
        <v>765</v>
      </c>
      <c r="B546">
        <v>42188.255613425928</v>
      </c>
      <c r="C546">
        <v>0.2556134259259259</v>
      </c>
      <c r="D546">
        <v>2901.19</v>
      </c>
      <c r="E546">
        <v>8.0976599999999994</v>
      </c>
      <c r="F546">
        <v>121695</v>
      </c>
      <c r="G546">
        <v>0.49980400000000003</v>
      </c>
      <c r="H546">
        <v>-6.71012E-2</v>
      </c>
      <c r="I546">
        <v>90.6</v>
      </c>
      <c r="J546">
        <v>91</v>
      </c>
      <c r="K546">
        <v>90.6</v>
      </c>
      <c r="L546">
        <v>23.6</v>
      </c>
      <c r="M546">
        <v>0</v>
      </c>
      <c r="N546">
        <v>86.3</v>
      </c>
      <c r="O546">
        <v>21.021599999999999</v>
      </c>
      <c r="P546">
        <v>195.93600000000001</v>
      </c>
      <c r="Q546">
        <v>1.8310500000000001E-3</v>
      </c>
      <c r="R546">
        <v>-0.13267999999999999</v>
      </c>
      <c r="S546">
        <v>0.10255</v>
      </c>
      <c r="T546">
        <v>0</v>
      </c>
      <c r="U546">
        <v>0</v>
      </c>
      <c r="V546">
        <v>0</v>
      </c>
      <c r="W546">
        <v>-0.40277288000000006</v>
      </c>
      <c r="X546">
        <v>-0.60756546</v>
      </c>
      <c r="Y546">
        <v>8.7064964447790061</v>
      </c>
      <c r="Z546">
        <v>8.5017038647790066</v>
      </c>
      <c r="AA546">
        <v>8.6041001547790064</v>
      </c>
      <c r="AB546">
        <v>-284.44899999999996</v>
      </c>
      <c r="AC546">
        <v>-156.44899999999996</v>
      </c>
      <c r="AD546">
        <v>-119.03251413735632</v>
      </c>
      <c r="AE546">
        <v>-176.22556057498218</v>
      </c>
      <c r="AF546">
        <v>-147.90547496750571</v>
      </c>
      <c r="AG546">
        <v>-156.71881219370641</v>
      </c>
      <c r="AH546">
        <v>0.90827369653023116</v>
      </c>
      <c r="AI546">
        <v>0.90853372119809217</v>
      </c>
      <c r="AJ546">
        <v>0.87360096725354264</v>
      </c>
      <c r="AK546">
        <v>0.9277356731396702</v>
      </c>
      <c r="AL546">
        <v>0.90011637306479242</v>
      </c>
      <c r="AM546">
        <v>0.90853372119809217</v>
      </c>
    </row>
    <row r="547" spans="1:39" x14ac:dyDescent="0.25">
      <c r="A547">
        <v>766</v>
      </c>
      <c r="B547">
        <v>42188.257002314815</v>
      </c>
      <c r="C547">
        <v>0.25700231481481478</v>
      </c>
      <c r="D547">
        <v>2898.4</v>
      </c>
      <c r="E547">
        <v>8.0976599999999994</v>
      </c>
      <c r="F547">
        <v>121695</v>
      </c>
      <c r="G547">
        <v>0.49980400000000003</v>
      </c>
      <c r="H547">
        <v>-6.71012E-2</v>
      </c>
      <c r="I547">
        <v>90</v>
      </c>
      <c r="J547">
        <v>89.5</v>
      </c>
      <c r="K547">
        <v>90.6</v>
      </c>
      <c r="L547">
        <v>23.6</v>
      </c>
      <c r="M547">
        <v>0</v>
      </c>
      <c r="N547">
        <v>86.3</v>
      </c>
      <c r="O547">
        <v>21.021599999999999</v>
      </c>
      <c r="P547">
        <v>195.81200000000001</v>
      </c>
      <c r="Q547">
        <v>1.8310500000000001E-3</v>
      </c>
      <c r="R547">
        <v>-0.13258900000000001</v>
      </c>
      <c r="S547">
        <v>0.10255</v>
      </c>
      <c r="T547">
        <v>0</v>
      </c>
      <c r="U547">
        <v>0</v>
      </c>
      <c r="V547">
        <v>0</v>
      </c>
      <c r="W547">
        <v>-0.40300402000000002</v>
      </c>
      <c r="X547">
        <v>-0.60756546</v>
      </c>
      <c r="Y547">
        <v>8.7062653047790057</v>
      </c>
      <c r="Z547">
        <v>8.5017038647790066</v>
      </c>
      <c r="AA547">
        <v>8.6039845847790062</v>
      </c>
      <c r="AB547">
        <v>-284.57299999999998</v>
      </c>
      <c r="AC547">
        <v>-156.57299999999998</v>
      </c>
      <c r="AD547">
        <v>-119.09831570311258</v>
      </c>
      <c r="AE547">
        <v>-176.22556057498218</v>
      </c>
      <c r="AF547">
        <v>-147.93774924891864</v>
      </c>
      <c r="AG547">
        <v>-156.75108647511934</v>
      </c>
      <c r="AH547">
        <v>0.90839317990377932</v>
      </c>
      <c r="AI547">
        <v>0.90856483468928495</v>
      </c>
      <c r="AJ547">
        <v>0.87365961978837514</v>
      </c>
      <c r="AK547">
        <v>0.9277356731396702</v>
      </c>
      <c r="AL547">
        <v>0.90014691269880376</v>
      </c>
      <c r="AM547">
        <v>0.90856483468928495</v>
      </c>
    </row>
    <row r="548" spans="1:39" x14ac:dyDescent="0.25">
      <c r="A548">
        <v>767</v>
      </c>
      <c r="B548">
        <v>42188.258391203701</v>
      </c>
      <c r="C548">
        <v>0.25839120370370372</v>
      </c>
      <c r="D548">
        <v>2897.47</v>
      </c>
      <c r="E548">
        <v>8.0976599999999994</v>
      </c>
      <c r="F548">
        <v>121695</v>
      </c>
      <c r="G548">
        <v>0.49980400000000003</v>
      </c>
      <c r="H548">
        <v>-6.71012E-2</v>
      </c>
      <c r="I548">
        <v>89.6</v>
      </c>
      <c r="J548">
        <v>91.3</v>
      </c>
      <c r="K548">
        <v>90.5</v>
      </c>
      <c r="L548">
        <v>23.5</v>
      </c>
      <c r="M548">
        <v>0</v>
      </c>
      <c r="N548">
        <v>86.2</v>
      </c>
      <c r="O548">
        <v>21.021599999999999</v>
      </c>
      <c r="P548">
        <v>195.42400000000001</v>
      </c>
      <c r="Q548">
        <v>1.8310500000000001E-3</v>
      </c>
      <c r="R548">
        <v>-0.132497</v>
      </c>
      <c r="S548">
        <v>0.102367</v>
      </c>
      <c r="T548">
        <v>0</v>
      </c>
      <c r="U548">
        <v>0</v>
      </c>
      <c r="V548">
        <v>0</v>
      </c>
      <c r="W548">
        <v>-0.40323770000000003</v>
      </c>
      <c r="X548">
        <v>-0.60710063999999997</v>
      </c>
      <c r="Y548">
        <v>8.7060316247790066</v>
      </c>
      <c r="Z548">
        <v>8.5021686847790061</v>
      </c>
      <c r="AA548">
        <v>8.6041001547790064</v>
      </c>
      <c r="AB548">
        <v>-284.96100000000001</v>
      </c>
      <c r="AC548">
        <v>-156.96100000000001</v>
      </c>
      <c r="AD548">
        <v>-119.1648374731011</v>
      </c>
      <c r="AE548">
        <v>-176.09824531469962</v>
      </c>
      <c r="AF548">
        <v>-147.90547496750571</v>
      </c>
      <c r="AG548">
        <v>-156.71881219370641</v>
      </c>
      <c r="AH548">
        <v>0.90876725039257111</v>
      </c>
      <c r="AI548">
        <v>0.90853372119809217</v>
      </c>
      <c r="AJ548">
        <v>0.87371892228667347</v>
      </c>
      <c r="AK548">
        <v>0.9276077160776155</v>
      </c>
      <c r="AL548">
        <v>0.90011637306479242</v>
      </c>
      <c r="AM548">
        <v>0.90853372119809217</v>
      </c>
    </row>
    <row r="549" spans="1:39" x14ac:dyDescent="0.25">
      <c r="A549">
        <v>768</v>
      </c>
      <c r="B549">
        <v>42188.259791666664</v>
      </c>
      <c r="C549">
        <v>0.2597916666666667</v>
      </c>
      <c r="D549">
        <v>2898.4</v>
      </c>
      <c r="E549">
        <v>5.0183099999999996</v>
      </c>
      <c r="F549">
        <v>-19501.7</v>
      </c>
      <c r="G549">
        <v>0.49971199999999999</v>
      </c>
      <c r="H549">
        <v>-6.7898200000000006E-2</v>
      </c>
      <c r="I549">
        <v>91.6</v>
      </c>
      <c r="J549">
        <v>89.7</v>
      </c>
      <c r="K549">
        <v>90.1</v>
      </c>
      <c r="L549">
        <v>23.5</v>
      </c>
      <c r="M549">
        <v>0</v>
      </c>
      <c r="N549">
        <v>86</v>
      </c>
      <c r="O549">
        <v>20.985900000000001</v>
      </c>
      <c r="P549">
        <v>195.42400000000001</v>
      </c>
      <c r="Q549">
        <v>1.8310500000000001E-3</v>
      </c>
      <c r="R549">
        <v>-0.13228400000000001</v>
      </c>
      <c r="S549">
        <v>0.102855</v>
      </c>
      <c r="T549">
        <v>0</v>
      </c>
      <c r="U549">
        <v>0</v>
      </c>
      <c r="V549">
        <v>0</v>
      </c>
      <c r="W549">
        <v>-0.40377871999999998</v>
      </c>
      <c r="X549">
        <v>-0.60834016000000002</v>
      </c>
      <c r="Y549">
        <v>8.7054906047790066</v>
      </c>
      <c r="Z549">
        <v>8.5009291647790057</v>
      </c>
      <c r="AA549">
        <v>8.6032098847790053</v>
      </c>
      <c r="AB549">
        <v>-284.96100000000001</v>
      </c>
      <c r="AC549">
        <v>-156.96100000000001</v>
      </c>
      <c r="AD549">
        <v>-119.31883868098089</v>
      </c>
      <c r="AE549">
        <v>-176.43772759015746</v>
      </c>
      <c r="AF549">
        <v>-148.15407514988749</v>
      </c>
      <c r="AG549">
        <v>-156.96741237608819</v>
      </c>
      <c r="AH549">
        <v>0.90876725039257111</v>
      </c>
      <c r="AI549">
        <v>0.90877343514708209</v>
      </c>
      <c r="AJ549">
        <v>0.87385624141876417</v>
      </c>
      <c r="AK549">
        <v>0.92794898814893301</v>
      </c>
      <c r="AL549">
        <v>0.90035166522958054</v>
      </c>
      <c r="AM549">
        <v>0.90877343514708209</v>
      </c>
    </row>
    <row r="550" spans="1:39" x14ac:dyDescent="0.25">
      <c r="A550">
        <v>769</v>
      </c>
      <c r="B550">
        <v>42188.26116898148</v>
      </c>
      <c r="C550">
        <v>0.26116898148148149</v>
      </c>
      <c r="D550">
        <v>2900.26</v>
      </c>
      <c r="E550">
        <v>5.0183099999999996</v>
      </c>
      <c r="F550">
        <v>-19781.3</v>
      </c>
      <c r="G550">
        <v>0.49973000000000001</v>
      </c>
      <c r="H550">
        <v>-6.7652900000000002E-2</v>
      </c>
      <c r="I550">
        <v>91.2</v>
      </c>
      <c r="J550">
        <v>91.6</v>
      </c>
      <c r="K550">
        <v>89.8</v>
      </c>
      <c r="L550">
        <v>23.6</v>
      </c>
      <c r="M550">
        <v>0</v>
      </c>
      <c r="N550">
        <v>86.3</v>
      </c>
      <c r="O550">
        <v>20.974</v>
      </c>
      <c r="P550">
        <v>195.81200000000001</v>
      </c>
      <c r="Q550">
        <v>1.8310500000000001E-3</v>
      </c>
      <c r="R550">
        <v>-0.132192</v>
      </c>
      <c r="S550">
        <v>0.102855</v>
      </c>
      <c r="T550">
        <v>0</v>
      </c>
      <c r="U550">
        <v>0</v>
      </c>
      <c r="V550">
        <v>0</v>
      </c>
      <c r="W550">
        <v>-0.40401240000000005</v>
      </c>
      <c r="X550">
        <v>-0.60834016000000002</v>
      </c>
      <c r="Y550">
        <v>8.7052569247790075</v>
      </c>
      <c r="Z550">
        <v>8.5009291647790057</v>
      </c>
      <c r="AA550">
        <v>8.6030930447790066</v>
      </c>
      <c r="AB550">
        <v>-284.57299999999998</v>
      </c>
      <c r="AC550">
        <v>-156.57299999999998</v>
      </c>
      <c r="AD550">
        <v>-119.38535081841178</v>
      </c>
      <c r="AE550">
        <v>-176.43772759015746</v>
      </c>
      <c r="AF550">
        <v>-148.18669860512648</v>
      </c>
      <c r="AG550">
        <v>-157.00003583132718</v>
      </c>
      <c r="AH550">
        <v>0.90839317990377932</v>
      </c>
      <c r="AI550">
        <v>0.9088049018637413</v>
      </c>
      <c r="AJ550">
        <v>0.87391556202200882</v>
      </c>
      <c r="AK550">
        <v>0.92794898814893301</v>
      </c>
      <c r="AL550">
        <v>0.90038255142305579</v>
      </c>
      <c r="AM550">
        <v>0.9088049018637413</v>
      </c>
    </row>
    <row r="551" spans="1:39" x14ac:dyDescent="0.25">
      <c r="A551">
        <v>770</v>
      </c>
      <c r="B551">
        <v>42188.262557870374</v>
      </c>
      <c r="C551">
        <v>0.26255787037037037</v>
      </c>
      <c r="D551">
        <v>2898.4</v>
      </c>
      <c r="E551">
        <v>5.0183099999999996</v>
      </c>
      <c r="F551">
        <v>-20105.599999999999</v>
      </c>
      <c r="G551">
        <v>0.49973000000000001</v>
      </c>
      <c r="H551">
        <v>-6.7898200000000006E-2</v>
      </c>
      <c r="I551">
        <v>90.6</v>
      </c>
      <c r="J551">
        <v>90</v>
      </c>
      <c r="K551">
        <v>89.3</v>
      </c>
      <c r="L551">
        <v>23.6</v>
      </c>
      <c r="M551">
        <v>0</v>
      </c>
      <c r="N551">
        <v>86.4</v>
      </c>
      <c r="O551">
        <v>20.974</v>
      </c>
      <c r="P551">
        <v>195.93600000000001</v>
      </c>
      <c r="Q551">
        <v>1.8310500000000001E-3</v>
      </c>
      <c r="R551">
        <v>-0.132192</v>
      </c>
      <c r="S551">
        <v>0.103038</v>
      </c>
      <c r="T551">
        <v>0</v>
      </c>
      <c r="U551">
        <v>0</v>
      </c>
      <c r="V551">
        <v>0</v>
      </c>
      <c r="W551">
        <v>-0.40401240000000005</v>
      </c>
      <c r="X551">
        <v>-0.60880497999999994</v>
      </c>
      <c r="Y551">
        <v>8.7052569247790075</v>
      </c>
      <c r="Z551">
        <v>8.5004643447790063</v>
      </c>
      <c r="AA551">
        <v>8.602860634779006</v>
      </c>
      <c r="AB551">
        <v>-284.44899999999996</v>
      </c>
      <c r="AC551">
        <v>-156.44899999999996</v>
      </c>
      <c r="AD551">
        <v>-119.38535081841178</v>
      </c>
      <c r="AE551">
        <v>-176.56501274885613</v>
      </c>
      <c r="AF551">
        <v>-148.25158877300112</v>
      </c>
      <c r="AG551">
        <v>-157.06492599920182</v>
      </c>
      <c r="AH551">
        <v>0.90827369653023116</v>
      </c>
      <c r="AI551">
        <v>0.90886749768188002</v>
      </c>
      <c r="AJ551">
        <v>0.87391556202200882</v>
      </c>
      <c r="AK551">
        <v>0.92807700910727431</v>
      </c>
      <c r="AL551">
        <v>0.90044399236448736</v>
      </c>
      <c r="AM551">
        <v>0.90886749768188002</v>
      </c>
    </row>
    <row r="552" spans="1:39" x14ac:dyDescent="0.25">
      <c r="A552">
        <v>771</v>
      </c>
      <c r="B552">
        <v>42188.263958333337</v>
      </c>
      <c r="C552">
        <v>0.26395833333333335</v>
      </c>
      <c r="D552">
        <v>2898.4</v>
      </c>
      <c r="E552">
        <v>8.0976599999999994</v>
      </c>
      <c r="F552">
        <v>121695</v>
      </c>
      <c r="G552">
        <v>0.49980400000000003</v>
      </c>
      <c r="H552">
        <v>-6.71012E-2</v>
      </c>
      <c r="I552">
        <v>90.1</v>
      </c>
      <c r="J552">
        <v>91.1</v>
      </c>
      <c r="K552">
        <v>88.9</v>
      </c>
      <c r="L552">
        <v>23.5</v>
      </c>
      <c r="M552">
        <v>0</v>
      </c>
      <c r="N552">
        <v>86.4</v>
      </c>
      <c r="O552">
        <v>21.0335</v>
      </c>
      <c r="P552">
        <v>195.65700000000001</v>
      </c>
      <c r="Q552">
        <v>1.8310500000000001E-3</v>
      </c>
      <c r="R552">
        <v>-0.132406</v>
      </c>
      <c r="S552">
        <v>0.102642</v>
      </c>
      <c r="T552">
        <v>0</v>
      </c>
      <c r="U552">
        <v>0</v>
      </c>
      <c r="V552">
        <v>0</v>
      </c>
      <c r="W552">
        <v>-0.40346884000000005</v>
      </c>
      <c r="X552">
        <v>-0.6077991399999999</v>
      </c>
      <c r="Y552">
        <v>8.7058004847790063</v>
      </c>
      <c r="Z552">
        <v>8.5014701847790075</v>
      </c>
      <c r="AA552">
        <v>8.6036353347790069</v>
      </c>
      <c r="AB552">
        <v>-284.72799999999995</v>
      </c>
      <c r="AC552">
        <v>-156.72799999999995</v>
      </c>
      <c r="AD552">
        <v>-119.23063332194761</v>
      </c>
      <c r="AE552">
        <v>-176.28956179692784</v>
      </c>
      <c r="AF552">
        <v>-148.03527713803658</v>
      </c>
      <c r="AG552">
        <v>-156.84861436423728</v>
      </c>
      <c r="AH552">
        <v>0.90854257833495444</v>
      </c>
      <c r="AI552">
        <v>0.90865886780067684</v>
      </c>
      <c r="AJ552">
        <v>0.87377758556431684</v>
      </c>
      <c r="AK552">
        <v>0.92780001032897952</v>
      </c>
      <c r="AL552">
        <v>0.90023921134585116</v>
      </c>
      <c r="AM552">
        <v>0.90865886780067684</v>
      </c>
    </row>
    <row r="553" spans="1:39" x14ac:dyDescent="0.25">
      <c r="A553">
        <v>772</v>
      </c>
      <c r="B553">
        <v>42188.265335648146</v>
      </c>
      <c r="C553">
        <v>0.26533564814814814</v>
      </c>
      <c r="D553">
        <v>2898.4</v>
      </c>
      <c r="E553">
        <v>8.0976599999999994</v>
      </c>
      <c r="F553">
        <v>121695</v>
      </c>
      <c r="G553">
        <v>0.49980400000000003</v>
      </c>
      <c r="H553">
        <v>-6.71012E-2</v>
      </c>
      <c r="I553">
        <v>89.6</v>
      </c>
      <c r="J553">
        <v>90</v>
      </c>
      <c r="K553">
        <v>88.7</v>
      </c>
      <c r="L553">
        <v>23.5</v>
      </c>
      <c r="M553">
        <v>0</v>
      </c>
      <c r="N553">
        <v>86.2</v>
      </c>
      <c r="O553">
        <v>21.0335</v>
      </c>
      <c r="P553">
        <v>195.42400000000001</v>
      </c>
      <c r="Q553">
        <v>1.8310500000000001E-3</v>
      </c>
      <c r="R553">
        <v>-0.132406</v>
      </c>
      <c r="S553">
        <v>0.102642</v>
      </c>
      <c r="T553">
        <v>0</v>
      </c>
      <c r="U553">
        <v>0</v>
      </c>
      <c r="V553">
        <v>0</v>
      </c>
      <c r="W553">
        <v>-0.40346884000000005</v>
      </c>
      <c r="X553">
        <v>-0.6077991399999999</v>
      </c>
      <c r="Y553">
        <v>8.7058004847790063</v>
      </c>
      <c r="Z553">
        <v>8.5014701847790075</v>
      </c>
      <c r="AA553">
        <v>8.6036353347790069</v>
      </c>
      <c r="AB553">
        <v>-284.96100000000001</v>
      </c>
      <c r="AC553">
        <v>-156.96100000000001</v>
      </c>
      <c r="AD553">
        <v>-119.23063332194761</v>
      </c>
      <c r="AE553">
        <v>-176.28956179692784</v>
      </c>
      <c r="AF553">
        <v>-148.03527713803658</v>
      </c>
      <c r="AG553">
        <v>-156.84861436423728</v>
      </c>
      <c r="AH553">
        <v>0.90876725039257111</v>
      </c>
      <c r="AI553">
        <v>0.90865886780067684</v>
      </c>
      <c r="AJ553">
        <v>0.87377758556431684</v>
      </c>
      <c r="AK553">
        <v>0.92780001032897952</v>
      </c>
      <c r="AL553">
        <v>0.90023921134585116</v>
      </c>
      <c r="AM553">
        <v>0.90865886780067684</v>
      </c>
    </row>
    <row r="554" spans="1:39" x14ac:dyDescent="0.25">
      <c r="A554">
        <v>773</v>
      </c>
      <c r="B554">
        <v>42188.266724537039</v>
      </c>
      <c r="C554">
        <v>0.26672453703703702</v>
      </c>
      <c r="D554">
        <v>2903.37</v>
      </c>
      <c r="E554">
        <v>8.0976599999999994</v>
      </c>
      <c r="F554">
        <v>121695</v>
      </c>
      <c r="G554">
        <v>0.49980400000000003</v>
      </c>
      <c r="H554">
        <v>-6.71012E-2</v>
      </c>
      <c r="I554">
        <v>91.5</v>
      </c>
      <c r="J554">
        <v>91.3</v>
      </c>
      <c r="K554">
        <v>88.4</v>
      </c>
      <c r="L554">
        <v>23.5</v>
      </c>
      <c r="M554">
        <v>0</v>
      </c>
      <c r="N554">
        <v>86.2</v>
      </c>
      <c r="O554">
        <v>21.021599999999999</v>
      </c>
      <c r="P554">
        <v>195.191</v>
      </c>
      <c r="Q554">
        <v>2.4414100000000002E-3</v>
      </c>
      <c r="R554">
        <v>-0.132406</v>
      </c>
      <c r="S554">
        <v>0.102642</v>
      </c>
      <c r="T554">
        <v>0</v>
      </c>
      <c r="U554">
        <v>0</v>
      </c>
      <c r="V554">
        <v>0</v>
      </c>
      <c r="W554">
        <v>-0.40346884000000005</v>
      </c>
      <c r="X554">
        <v>-0.6077991399999999</v>
      </c>
      <c r="Y554">
        <v>8.7058004847790063</v>
      </c>
      <c r="Z554">
        <v>8.5014701847790075</v>
      </c>
      <c r="AA554">
        <v>8.6036353347790069</v>
      </c>
      <c r="AB554">
        <v>-285.19399999999996</v>
      </c>
      <c r="AC554">
        <v>-157.19399999999996</v>
      </c>
      <c r="AD554">
        <v>-119.23063332194761</v>
      </c>
      <c r="AE554">
        <v>-176.28956179692784</v>
      </c>
      <c r="AF554">
        <v>-148.03527713803658</v>
      </c>
      <c r="AG554">
        <v>-156.84861436423728</v>
      </c>
      <c r="AH554">
        <v>0.90899203359526815</v>
      </c>
      <c r="AI554">
        <v>0.90865886780067684</v>
      </c>
      <c r="AJ554">
        <v>0.87377758556431684</v>
      </c>
      <c r="AK554">
        <v>0.92780001032897952</v>
      </c>
      <c r="AL554">
        <v>0.90023921134585116</v>
      </c>
      <c r="AM554">
        <v>0.90865886780067684</v>
      </c>
    </row>
    <row r="555" spans="1:39" x14ac:dyDescent="0.25">
      <c r="A555">
        <v>774</v>
      </c>
      <c r="B555">
        <v>42188.268125000002</v>
      </c>
      <c r="C555">
        <v>0.268125</v>
      </c>
      <c r="D555">
        <v>2903.37</v>
      </c>
      <c r="E555">
        <v>8.0976599999999994</v>
      </c>
      <c r="F555">
        <v>121695</v>
      </c>
      <c r="G555">
        <v>0.49980400000000003</v>
      </c>
      <c r="H555">
        <v>-6.7285200000000003E-2</v>
      </c>
      <c r="I555">
        <v>91.2</v>
      </c>
      <c r="J555">
        <v>90</v>
      </c>
      <c r="K555">
        <v>88.2</v>
      </c>
      <c r="L555">
        <v>23.6</v>
      </c>
      <c r="M555">
        <v>0</v>
      </c>
      <c r="N555">
        <v>86.3</v>
      </c>
      <c r="O555">
        <v>21.021599999999999</v>
      </c>
      <c r="P555">
        <v>195.65700000000001</v>
      </c>
      <c r="Q555">
        <v>1.8310500000000001E-3</v>
      </c>
      <c r="R555">
        <v>-0.132406</v>
      </c>
      <c r="S555">
        <v>0.103038</v>
      </c>
      <c r="T555">
        <v>0</v>
      </c>
      <c r="U555">
        <v>0</v>
      </c>
      <c r="V555">
        <v>0</v>
      </c>
      <c r="W555">
        <v>-0.40346884000000005</v>
      </c>
      <c r="X555">
        <v>-0.60880497999999994</v>
      </c>
      <c r="Y555">
        <v>8.7058004847790063</v>
      </c>
      <c r="Z555">
        <v>8.5004643447790063</v>
      </c>
      <c r="AA555">
        <v>8.6031324147790063</v>
      </c>
      <c r="AB555">
        <v>-284.72799999999995</v>
      </c>
      <c r="AC555">
        <v>-156.72799999999995</v>
      </c>
      <c r="AD555">
        <v>-119.23063332194761</v>
      </c>
      <c r="AE555">
        <v>-176.56501274885613</v>
      </c>
      <c r="AF555">
        <v>-148.17570599952853</v>
      </c>
      <c r="AG555">
        <v>-156.98904322572923</v>
      </c>
      <c r="AH555">
        <v>0.90854257833495444</v>
      </c>
      <c r="AI555">
        <v>0.90879429878248064</v>
      </c>
      <c r="AJ555">
        <v>0.87377758556431684</v>
      </c>
      <c r="AK555">
        <v>0.92807700910727431</v>
      </c>
      <c r="AL555">
        <v>0.90037214395814213</v>
      </c>
      <c r="AM555">
        <v>0.90879429878248064</v>
      </c>
    </row>
    <row r="556" spans="1:39" x14ac:dyDescent="0.25">
      <c r="A556">
        <v>775</v>
      </c>
      <c r="B556">
        <v>42188.269502314812</v>
      </c>
      <c r="C556">
        <v>0.26950231481481485</v>
      </c>
      <c r="D556">
        <v>2896.54</v>
      </c>
      <c r="E556">
        <v>5.0183099999999996</v>
      </c>
      <c r="F556">
        <v>-19803.599999999999</v>
      </c>
      <c r="G556">
        <v>0.49973000000000001</v>
      </c>
      <c r="H556">
        <v>-6.8082000000000004E-2</v>
      </c>
      <c r="I556">
        <v>90.8</v>
      </c>
      <c r="J556">
        <v>91.1</v>
      </c>
      <c r="K556">
        <v>88.6</v>
      </c>
      <c r="L556">
        <v>23.5</v>
      </c>
      <c r="M556">
        <v>0</v>
      </c>
      <c r="N556">
        <v>86.5</v>
      </c>
      <c r="O556">
        <v>20.974</v>
      </c>
      <c r="P556">
        <v>195.65700000000001</v>
      </c>
      <c r="Q556">
        <v>1.8310500000000001E-3</v>
      </c>
      <c r="R556">
        <v>-0.132101</v>
      </c>
      <c r="S556">
        <v>0.103129</v>
      </c>
      <c r="T556">
        <v>0</v>
      </c>
      <c r="U556">
        <v>0</v>
      </c>
      <c r="V556">
        <v>0</v>
      </c>
      <c r="W556">
        <v>-0.40424354000000007</v>
      </c>
      <c r="X556">
        <v>-0.60903611999999996</v>
      </c>
      <c r="Y556">
        <v>8.7050257847790071</v>
      </c>
      <c r="Z556">
        <v>8.5002332047790059</v>
      </c>
      <c r="AA556">
        <v>8.6026294947790056</v>
      </c>
      <c r="AB556">
        <v>-284.72799999999995</v>
      </c>
      <c r="AC556">
        <v>-156.72799999999995</v>
      </c>
      <c r="AD556">
        <v>-119.45113713959756</v>
      </c>
      <c r="AE556">
        <v>-176.62830335260549</v>
      </c>
      <c r="AF556">
        <v>-148.31612152522439</v>
      </c>
      <c r="AG556">
        <v>-157.12945875142509</v>
      </c>
      <c r="AH556">
        <v>0.90854257833495444</v>
      </c>
      <c r="AI556">
        <v>0.90892975727397463</v>
      </c>
      <c r="AJ556">
        <v>0.87397424320988593</v>
      </c>
      <c r="AK556">
        <v>0.92814067872597472</v>
      </c>
      <c r="AL556">
        <v>0.90050510320535204</v>
      </c>
      <c r="AM556">
        <v>0.90892975727397463</v>
      </c>
    </row>
    <row r="557" spans="1:39" x14ac:dyDescent="0.25">
      <c r="A557">
        <v>776</v>
      </c>
      <c r="B557">
        <v>42188.270891203705</v>
      </c>
      <c r="C557">
        <v>0.27089120370370373</v>
      </c>
      <c r="D557">
        <v>2895.61</v>
      </c>
      <c r="E557">
        <v>5.0183099999999996</v>
      </c>
      <c r="F557">
        <v>-20001.2</v>
      </c>
      <c r="G557">
        <v>0.49971199999999999</v>
      </c>
      <c r="H557">
        <v>-6.8265900000000004E-2</v>
      </c>
      <c r="I557">
        <v>90.2</v>
      </c>
      <c r="J557">
        <v>90.1</v>
      </c>
      <c r="K557">
        <v>89</v>
      </c>
      <c r="L557">
        <v>23.5</v>
      </c>
      <c r="M557">
        <v>0</v>
      </c>
      <c r="N557">
        <v>86.4</v>
      </c>
      <c r="O557">
        <v>20.974</v>
      </c>
      <c r="P557">
        <v>195.548</v>
      </c>
      <c r="Q557">
        <v>1.8310500000000001E-3</v>
      </c>
      <c r="R557">
        <v>-0.13200999999999999</v>
      </c>
      <c r="S557">
        <v>0.10322099999999999</v>
      </c>
      <c r="T557">
        <v>0</v>
      </c>
      <c r="U557">
        <v>0</v>
      </c>
      <c r="V557">
        <v>0</v>
      </c>
      <c r="W557">
        <v>-0.40447468000000009</v>
      </c>
      <c r="X557">
        <v>-0.60926979999999997</v>
      </c>
      <c r="Y557">
        <v>8.7047946447790068</v>
      </c>
      <c r="Z557">
        <v>8.4999995247790068</v>
      </c>
      <c r="AA557">
        <v>8.6023970847790068</v>
      </c>
      <c r="AB557">
        <v>-284.83699999999999</v>
      </c>
      <c r="AC557">
        <v>-156.83699999999999</v>
      </c>
      <c r="AD557">
        <v>-119.5169206182311</v>
      </c>
      <c r="AE557">
        <v>-176.6922866203281</v>
      </c>
      <c r="AF557">
        <v>-148.38100601297879</v>
      </c>
      <c r="AG557">
        <v>-157.19434323917949</v>
      </c>
      <c r="AH557">
        <v>0.90864766860026402</v>
      </c>
      <c r="AI557">
        <v>0.9089923648120678</v>
      </c>
      <c r="AJ557">
        <v>0.87403292974281643</v>
      </c>
      <c r="AK557">
        <v>0.92820505403716558</v>
      </c>
      <c r="AL557">
        <v>0.90056655549401743</v>
      </c>
      <c r="AM557">
        <v>0.9089923648120678</v>
      </c>
    </row>
    <row r="558" spans="1:39" x14ac:dyDescent="0.25">
      <c r="A558">
        <v>777</v>
      </c>
      <c r="B558">
        <v>42188.272291666668</v>
      </c>
      <c r="C558">
        <v>0.27229166666666665</v>
      </c>
      <c r="D558">
        <v>2898.4</v>
      </c>
      <c r="E558">
        <v>8.0976599999999994</v>
      </c>
      <c r="F558">
        <v>121695</v>
      </c>
      <c r="G558">
        <v>0.49980400000000003</v>
      </c>
      <c r="H558">
        <v>-6.7285200000000003E-2</v>
      </c>
      <c r="I558">
        <v>89.7</v>
      </c>
      <c r="J558">
        <v>91</v>
      </c>
      <c r="K558">
        <v>89.2</v>
      </c>
      <c r="L558">
        <v>23.5</v>
      </c>
      <c r="M558">
        <v>0</v>
      </c>
      <c r="N558">
        <v>86.2</v>
      </c>
      <c r="O558">
        <v>21.0335</v>
      </c>
      <c r="P558">
        <v>195.191</v>
      </c>
      <c r="Q558">
        <v>1.8310500000000001E-3</v>
      </c>
      <c r="R558">
        <v>-0.132192</v>
      </c>
      <c r="S558">
        <v>0.102947</v>
      </c>
      <c r="T558">
        <v>0</v>
      </c>
      <c r="U558">
        <v>0</v>
      </c>
      <c r="V558">
        <v>0</v>
      </c>
      <c r="W558">
        <v>-0.40401240000000005</v>
      </c>
      <c r="X558">
        <v>-0.60857383999999992</v>
      </c>
      <c r="Y558">
        <v>8.7052569247790075</v>
      </c>
      <c r="Z558">
        <v>8.5006954847790066</v>
      </c>
      <c r="AA558">
        <v>8.6029762047790079</v>
      </c>
      <c r="AB558">
        <v>-285.19399999999996</v>
      </c>
      <c r="AC558">
        <v>-157.19399999999996</v>
      </c>
      <c r="AD558">
        <v>-119.38535081841178</v>
      </c>
      <c r="AE558">
        <v>-176.50171935405479</v>
      </c>
      <c r="AF558">
        <v>-148.21932134058079</v>
      </c>
      <c r="AG558">
        <v>-157.03265856678149</v>
      </c>
      <c r="AH558">
        <v>0.90899203359526815</v>
      </c>
      <c r="AI558">
        <v>0.90883637006524121</v>
      </c>
      <c r="AJ558">
        <v>0.87391556202200882</v>
      </c>
      <c r="AK558">
        <v>0.92801334541614355</v>
      </c>
      <c r="AL558">
        <v>0.90041343905415505</v>
      </c>
      <c r="AM558">
        <v>0.90883637006524121</v>
      </c>
    </row>
    <row r="559" spans="1:39" x14ac:dyDescent="0.25">
      <c r="A559">
        <v>778</v>
      </c>
      <c r="B559">
        <v>42188.273668981485</v>
      </c>
      <c r="C559">
        <v>0.2736689814814815</v>
      </c>
      <c r="D559">
        <v>2903.37</v>
      </c>
      <c r="E559">
        <v>8.0976599999999994</v>
      </c>
      <c r="F559">
        <v>121695</v>
      </c>
      <c r="G559">
        <v>0.49982199999999999</v>
      </c>
      <c r="H559">
        <v>-6.7469000000000001E-2</v>
      </c>
      <c r="I559">
        <v>91.3</v>
      </c>
      <c r="J559">
        <v>90.3</v>
      </c>
      <c r="K559">
        <v>89.5</v>
      </c>
      <c r="L559">
        <v>23.5</v>
      </c>
      <c r="M559">
        <v>0</v>
      </c>
      <c r="N559">
        <v>86</v>
      </c>
      <c r="O559">
        <v>21.021599999999999</v>
      </c>
      <c r="P559">
        <v>194.804</v>
      </c>
      <c r="Q559">
        <v>1.8310500000000001E-3</v>
      </c>
      <c r="R559">
        <v>-0.13228400000000001</v>
      </c>
      <c r="S559">
        <v>0.103038</v>
      </c>
      <c r="T559">
        <v>0</v>
      </c>
      <c r="U559">
        <v>0</v>
      </c>
      <c r="V559">
        <v>0</v>
      </c>
      <c r="W559">
        <v>-0.40377871999999998</v>
      </c>
      <c r="X559">
        <v>-0.60880497999999994</v>
      </c>
      <c r="Y559">
        <v>8.7054906047790066</v>
      </c>
      <c r="Z559">
        <v>8.5004643447790063</v>
      </c>
      <c r="AA559">
        <v>8.6029774747790064</v>
      </c>
      <c r="AB559">
        <v>-285.58100000000002</v>
      </c>
      <c r="AC559">
        <v>-157.58100000000002</v>
      </c>
      <c r="AD559">
        <v>-119.31883868098089</v>
      </c>
      <c r="AE559">
        <v>-176.56501274885613</v>
      </c>
      <c r="AF559">
        <v>-148.21896674949994</v>
      </c>
      <c r="AG559">
        <v>-157.03230397570064</v>
      </c>
      <c r="AH559">
        <v>0.90936563178873531</v>
      </c>
      <c r="AI559">
        <v>0.90883602801159069</v>
      </c>
      <c r="AJ559">
        <v>0.87385624141876417</v>
      </c>
      <c r="AK559">
        <v>0.92807700910727431</v>
      </c>
      <c r="AL559">
        <v>0.90041310331130631</v>
      </c>
      <c r="AM559">
        <v>0.90883602801159069</v>
      </c>
    </row>
    <row r="560" spans="1:39" x14ac:dyDescent="0.25">
      <c r="A560">
        <v>779</v>
      </c>
      <c r="B560">
        <v>42188.275057870371</v>
      </c>
      <c r="C560">
        <v>0.27505787037037038</v>
      </c>
      <c r="D560">
        <v>2898.4</v>
      </c>
      <c r="E560">
        <v>5.0183099999999996</v>
      </c>
      <c r="F560">
        <v>-20128</v>
      </c>
      <c r="G560">
        <v>0.49973000000000001</v>
      </c>
      <c r="H560">
        <v>-6.8265900000000004E-2</v>
      </c>
      <c r="I560">
        <v>91.1</v>
      </c>
      <c r="J560">
        <v>90.3</v>
      </c>
      <c r="K560">
        <v>89.9</v>
      </c>
      <c r="L560">
        <v>23.5</v>
      </c>
      <c r="M560">
        <v>0</v>
      </c>
      <c r="N560">
        <v>86</v>
      </c>
      <c r="O560">
        <v>20.985900000000001</v>
      </c>
      <c r="P560">
        <v>195.315</v>
      </c>
      <c r="Q560">
        <v>1.8310500000000001E-3</v>
      </c>
      <c r="R560">
        <v>-0.13200999999999999</v>
      </c>
      <c r="S560">
        <v>0.103404</v>
      </c>
      <c r="T560">
        <v>0</v>
      </c>
      <c r="U560">
        <v>0</v>
      </c>
      <c r="V560">
        <v>0</v>
      </c>
      <c r="W560">
        <v>-0.40447468000000009</v>
      </c>
      <c r="X560">
        <v>-0.60973462</v>
      </c>
      <c r="Y560">
        <v>8.7047946447790068</v>
      </c>
      <c r="Z560">
        <v>8.4995347047790073</v>
      </c>
      <c r="AA560">
        <v>8.6021646747790079</v>
      </c>
      <c r="AB560">
        <v>-285.07</v>
      </c>
      <c r="AC560">
        <v>-157.07</v>
      </c>
      <c r="AD560">
        <v>-119.5169206182311</v>
      </c>
      <c r="AE560">
        <v>-176.819549205047</v>
      </c>
      <c r="AF560">
        <v>-148.4458876529809</v>
      </c>
      <c r="AG560">
        <v>-157.2592248791816</v>
      </c>
      <c r="AH560">
        <v>0.9088723926425254</v>
      </c>
      <c r="AI560">
        <v>0.90905497822724646</v>
      </c>
      <c r="AJ560">
        <v>0.87403292974281643</v>
      </c>
      <c r="AK560">
        <v>0.92833312294430625</v>
      </c>
      <c r="AL560">
        <v>0.90062801347284538</v>
      </c>
      <c r="AM560">
        <v>0.90905497822724646</v>
      </c>
    </row>
    <row r="561" spans="1:39" x14ac:dyDescent="0.25">
      <c r="A561">
        <v>780</v>
      </c>
      <c r="B561">
        <v>42188.276458333334</v>
      </c>
      <c r="C561">
        <v>0.27645833333333331</v>
      </c>
      <c r="D561">
        <v>2902.44</v>
      </c>
      <c r="E561">
        <v>8.0976599999999994</v>
      </c>
      <c r="F561">
        <v>121695</v>
      </c>
      <c r="G561">
        <v>0.49980400000000003</v>
      </c>
      <c r="H561">
        <v>-6.7469000000000001E-2</v>
      </c>
      <c r="I561">
        <v>90.6</v>
      </c>
      <c r="J561">
        <v>90.6</v>
      </c>
      <c r="K561">
        <v>90.3</v>
      </c>
      <c r="L561">
        <v>23.5</v>
      </c>
      <c r="M561">
        <v>0</v>
      </c>
      <c r="N561">
        <v>86.3</v>
      </c>
      <c r="O561">
        <v>21.021599999999999</v>
      </c>
      <c r="P561">
        <v>195.42400000000001</v>
      </c>
      <c r="Q561">
        <v>1.8310500000000001E-3</v>
      </c>
      <c r="R561">
        <v>-0.132192</v>
      </c>
      <c r="S561">
        <v>0.10322099999999999</v>
      </c>
      <c r="T561">
        <v>0</v>
      </c>
      <c r="U561">
        <v>0</v>
      </c>
      <c r="V561">
        <v>0</v>
      </c>
      <c r="W561">
        <v>-0.40401240000000005</v>
      </c>
      <c r="X561">
        <v>-0.60926979999999997</v>
      </c>
      <c r="Y561">
        <v>8.7052569247790075</v>
      </c>
      <c r="Z561">
        <v>8.4999995247790068</v>
      </c>
      <c r="AA561">
        <v>8.6026282247790071</v>
      </c>
      <c r="AB561">
        <v>-284.96100000000001</v>
      </c>
      <c r="AC561">
        <v>-156.96100000000001</v>
      </c>
      <c r="AD561">
        <v>-119.38535081841178</v>
      </c>
      <c r="AE561">
        <v>-176.6922866203281</v>
      </c>
      <c r="AF561">
        <v>-148.31647609300489</v>
      </c>
      <c r="AG561">
        <v>-157.1298133192056</v>
      </c>
      <c r="AH561">
        <v>0.90876725039257111</v>
      </c>
      <c r="AI561">
        <v>0.90893009937570046</v>
      </c>
      <c r="AJ561">
        <v>0.87391556202200882</v>
      </c>
      <c r="AK561">
        <v>0.92820505403716558</v>
      </c>
      <c r="AL561">
        <v>0.90050543899474722</v>
      </c>
      <c r="AM561">
        <v>0.90893009937570046</v>
      </c>
    </row>
    <row r="562" spans="1:39" x14ac:dyDescent="0.25">
      <c r="A562">
        <v>781</v>
      </c>
      <c r="B562">
        <v>42188.27783564815</v>
      </c>
      <c r="C562">
        <v>0.27783564814814815</v>
      </c>
      <c r="D562">
        <v>2895.61</v>
      </c>
      <c r="E562">
        <v>5.0183099999999996</v>
      </c>
      <c r="F562">
        <v>-19710.400000000001</v>
      </c>
      <c r="G562">
        <v>0.49973000000000001</v>
      </c>
      <c r="H562">
        <v>-6.8265900000000004E-2</v>
      </c>
      <c r="I562">
        <v>90</v>
      </c>
      <c r="J562">
        <v>89.3</v>
      </c>
      <c r="K562">
        <v>90.9</v>
      </c>
      <c r="L562">
        <v>23.5</v>
      </c>
      <c r="M562">
        <v>0</v>
      </c>
      <c r="N562">
        <v>86.2</v>
      </c>
      <c r="O562">
        <v>20.974</v>
      </c>
      <c r="P562">
        <v>195.315</v>
      </c>
      <c r="Q562">
        <v>1.8310500000000001E-3</v>
      </c>
      <c r="R562">
        <v>-0.13191800000000001</v>
      </c>
      <c r="S562">
        <v>0.103404</v>
      </c>
      <c r="T562">
        <v>0</v>
      </c>
      <c r="U562">
        <v>0</v>
      </c>
      <c r="V562">
        <v>0</v>
      </c>
      <c r="W562">
        <v>-0.40470835999999999</v>
      </c>
      <c r="X562">
        <v>-0.60973462</v>
      </c>
      <c r="Y562">
        <v>8.7045609647790059</v>
      </c>
      <c r="Z562">
        <v>8.4995347047790073</v>
      </c>
      <c r="AA562">
        <v>8.6020478347790075</v>
      </c>
      <c r="AB562">
        <v>-285.07</v>
      </c>
      <c r="AC562">
        <v>-157.07</v>
      </c>
      <c r="AD562">
        <v>-119.5834241027145</v>
      </c>
      <c r="AE562">
        <v>-176.819549205047</v>
      </c>
      <c r="AF562">
        <v>-148.47850466954299</v>
      </c>
      <c r="AG562">
        <v>-157.29184189574369</v>
      </c>
      <c r="AH562">
        <v>0.9088723926425254</v>
      </c>
      <c r="AI562">
        <v>0.9090864582299496</v>
      </c>
      <c r="AJ562">
        <v>0.87409226661681361</v>
      </c>
      <c r="AK562">
        <v>0.92833312294430625</v>
      </c>
      <c r="AL562">
        <v>0.90065891252982444</v>
      </c>
      <c r="AM562">
        <v>0.9090864582299496</v>
      </c>
    </row>
    <row r="563" spans="1:39" x14ac:dyDescent="0.25">
      <c r="A563">
        <v>782</v>
      </c>
      <c r="B563">
        <v>42188.279224537036</v>
      </c>
      <c r="C563">
        <v>0.27922453703703703</v>
      </c>
      <c r="D563">
        <v>2894.68</v>
      </c>
      <c r="E563">
        <v>5.0183099999999996</v>
      </c>
      <c r="F563">
        <v>-20105.599999999999</v>
      </c>
      <c r="G563">
        <v>0.49973000000000001</v>
      </c>
      <c r="H563">
        <v>-6.8082000000000004E-2</v>
      </c>
      <c r="I563">
        <v>89.6</v>
      </c>
      <c r="J563">
        <v>91</v>
      </c>
      <c r="K563">
        <v>90.7</v>
      </c>
      <c r="L563">
        <v>23.5</v>
      </c>
      <c r="M563">
        <v>0</v>
      </c>
      <c r="N563">
        <v>86.1</v>
      </c>
      <c r="O563">
        <v>20.974</v>
      </c>
      <c r="P563">
        <v>194.928</v>
      </c>
      <c r="Q563">
        <v>1.8310500000000001E-3</v>
      </c>
      <c r="R563">
        <v>-0.131827</v>
      </c>
      <c r="S563">
        <v>0.103404</v>
      </c>
      <c r="T563">
        <v>0</v>
      </c>
      <c r="U563">
        <v>0</v>
      </c>
      <c r="V563">
        <v>0</v>
      </c>
      <c r="W563">
        <v>-0.40493950000000001</v>
      </c>
      <c r="X563">
        <v>-0.60973462</v>
      </c>
      <c r="Y563">
        <v>8.7043298247790073</v>
      </c>
      <c r="Z563">
        <v>8.4995347047790073</v>
      </c>
      <c r="AA563">
        <v>8.6019322647790073</v>
      </c>
      <c r="AB563">
        <v>-285.45699999999999</v>
      </c>
      <c r="AC563">
        <v>-157.45699999999999</v>
      </c>
      <c r="AD563">
        <v>-119.64920186518202</v>
      </c>
      <c r="AE563">
        <v>-176.819549205047</v>
      </c>
      <c r="AF563">
        <v>-148.5107664452903</v>
      </c>
      <c r="AG563">
        <v>-157.324103671491</v>
      </c>
      <c r="AH563">
        <v>0.90924589247674725</v>
      </c>
      <c r="AI563">
        <v>0.90911759752021493</v>
      </c>
      <c r="AJ563">
        <v>0.87415096390045732</v>
      </c>
      <c r="AK563">
        <v>0.92833312294430625</v>
      </c>
      <c r="AL563">
        <v>0.90068947714250491</v>
      </c>
      <c r="AM563">
        <v>0.90911759752021493</v>
      </c>
    </row>
    <row r="564" spans="1:39" x14ac:dyDescent="0.25">
      <c r="A564">
        <v>783</v>
      </c>
      <c r="B564">
        <v>42188.280624999999</v>
      </c>
      <c r="C564">
        <v>0.28062500000000001</v>
      </c>
      <c r="D564">
        <v>2897.47</v>
      </c>
      <c r="E564">
        <v>4.0944799999999999</v>
      </c>
      <c r="F564">
        <v>-20083.2</v>
      </c>
      <c r="G564">
        <v>0.49973000000000001</v>
      </c>
      <c r="H564">
        <v>-6.8082000000000004E-2</v>
      </c>
      <c r="I564">
        <v>91.3</v>
      </c>
      <c r="J564">
        <v>89.5</v>
      </c>
      <c r="K564">
        <v>90.8</v>
      </c>
      <c r="L564">
        <v>23.5</v>
      </c>
      <c r="M564">
        <v>0</v>
      </c>
      <c r="N564">
        <v>86.1</v>
      </c>
      <c r="O564">
        <v>20.974</v>
      </c>
      <c r="P564">
        <v>195.036</v>
      </c>
      <c r="Q564">
        <v>1.8310500000000001E-3</v>
      </c>
      <c r="R564">
        <v>-0.13200999999999999</v>
      </c>
      <c r="S564">
        <v>0.103404</v>
      </c>
      <c r="T564">
        <v>0</v>
      </c>
      <c r="U564">
        <v>0</v>
      </c>
      <c r="V564">
        <v>0</v>
      </c>
      <c r="W564">
        <v>-0.40447468000000009</v>
      </c>
      <c r="X564">
        <v>-0.60973462</v>
      </c>
      <c r="Y564">
        <v>8.7047946447790068</v>
      </c>
      <c r="Z564">
        <v>8.4995347047790073</v>
      </c>
      <c r="AA564">
        <v>8.6021646747790079</v>
      </c>
      <c r="AB564">
        <v>-285.34899999999999</v>
      </c>
      <c r="AC564">
        <v>-157.34899999999999</v>
      </c>
      <c r="AD564">
        <v>-119.5169206182311</v>
      </c>
      <c r="AE564">
        <v>-176.819549205047</v>
      </c>
      <c r="AF564">
        <v>-148.4458876529809</v>
      </c>
      <c r="AG564">
        <v>-157.2592248791816</v>
      </c>
      <c r="AH564">
        <v>0.90914162908793938</v>
      </c>
      <c r="AI564">
        <v>0.90905497822724646</v>
      </c>
      <c r="AJ564">
        <v>0.87403292974281643</v>
      </c>
      <c r="AK564">
        <v>0.92833312294430625</v>
      </c>
      <c r="AL564">
        <v>0.90062801347284538</v>
      </c>
      <c r="AM564">
        <v>0.90905497822724646</v>
      </c>
    </row>
    <row r="565" spans="1:39" x14ac:dyDescent="0.25">
      <c r="A565">
        <v>784</v>
      </c>
      <c r="B565">
        <v>42188.282002314816</v>
      </c>
      <c r="C565">
        <v>0.2820023148148148</v>
      </c>
      <c r="D565">
        <v>2902.44</v>
      </c>
      <c r="E565">
        <v>8.0976599999999994</v>
      </c>
      <c r="F565">
        <v>121695</v>
      </c>
      <c r="G565">
        <v>0.49980400000000003</v>
      </c>
      <c r="H565">
        <v>-6.71012E-2</v>
      </c>
      <c r="I565">
        <v>90.8</v>
      </c>
      <c r="J565">
        <v>91</v>
      </c>
      <c r="K565">
        <v>90.6</v>
      </c>
      <c r="L565">
        <v>23.5</v>
      </c>
      <c r="M565">
        <v>0</v>
      </c>
      <c r="N565">
        <v>86.1</v>
      </c>
      <c r="O565">
        <v>21.021599999999999</v>
      </c>
      <c r="P565">
        <v>195.191</v>
      </c>
      <c r="Q565">
        <v>1.8310500000000001E-3</v>
      </c>
      <c r="R565">
        <v>-0.13191800000000001</v>
      </c>
      <c r="S565">
        <v>0.103404</v>
      </c>
      <c r="T565">
        <v>0</v>
      </c>
      <c r="U565">
        <v>0</v>
      </c>
      <c r="V565">
        <v>0</v>
      </c>
      <c r="W565">
        <v>-0.40470835999999999</v>
      </c>
      <c r="X565">
        <v>-0.60973462</v>
      </c>
      <c r="Y565">
        <v>8.7045609647790059</v>
      </c>
      <c r="Z565">
        <v>8.4995347047790073</v>
      </c>
      <c r="AA565">
        <v>8.6020478347790075</v>
      </c>
      <c r="AB565">
        <v>-285.19399999999996</v>
      </c>
      <c r="AC565">
        <v>-157.19399999999996</v>
      </c>
      <c r="AD565">
        <v>-119.5834241027145</v>
      </c>
      <c r="AE565">
        <v>-176.819549205047</v>
      </c>
      <c r="AF565">
        <v>-148.47850466954299</v>
      </c>
      <c r="AG565">
        <v>-157.29184189574369</v>
      </c>
      <c r="AH565">
        <v>0.90899203359526815</v>
      </c>
      <c r="AI565">
        <v>0.9090864582299496</v>
      </c>
      <c r="AJ565">
        <v>0.87409226661681361</v>
      </c>
      <c r="AK565">
        <v>0.92833312294430625</v>
      </c>
      <c r="AL565">
        <v>0.90065891252982444</v>
      </c>
      <c r="AM565">
        <v>0.9090864582299496</v>
      </c>
    </row>
    <row r="566" spans="1:39" x14ac:dyDescent="0.25">
      <c r="A566">
        <v>785</v>
      </c>
      <c r="B566">
        <v>42188.283402777779</v>
      </c>
      <c r="C566">
        <v>0.28340277777777778</v>
      </c>
      <c r="D566">
        <v>2896.54</v>
      </c>
      <c r="E566">
        <v>5.0183099999999996</v>
      </c>
      <c r="F566">
        <v>-19524</v>
      </c>
      <c r="G566">
        <v>0.49973000000000001</v>
      </c>
      <c r="H566">
        <v>-6.7898200000000006E-2</v>
      </c>
      <c r="I566">
        <v>90.3</v>
      </c>
      <c r="J566">
        <v>89.6</v>
      </c>
      <c r="K566">
        <v>90.5</v>
      </c>
      <c r="L566">
        <v>23.5</v>
      </c>
      <c r="M566">
        <v>0</v>
      </c>
      <c r="N566">
        <v>86.4</v>
      </c>
      <c r="O566">
        <v>20.974</v>
      </c>
      <c r="P566">
        <v>195.191</v>
      </c>
      <c r="Q566">
        <v>1.8310500000000001E-3</v>
      </c>
      <c r="R566">
        <v>-0.13164400000000001</v>
      </c>
      <c r="S566">
        <v>0.103617</v>
      </c>
      <c r="T566">
        <v>0</v>
      </c>
      <c r="U566">
        <v>0</v>
      </c>
      <c r="V566">
        <v>0</v>
      </c>
      <c r="W566">
        <v>-0.40540431999999998</v>
      </c>
      <c r="X566">
        <v>-0.61027564000000001</v>
      </c>
      <c r="Y566">
        <v>8.703865004779006</v>
      </c>
      <c r="Z566">
        <v>8.4989936847790073</v>
      </c>
      <c r="AA566">
        <v>8.6014293447790067</v>
      </c>
      <c r="AB566">
        <v>-285.19399999999996</v>
      </c>
      <c r="AC566">
        <v>-157.19399999999996</v>
      </c>
      <c r="AD566">
        <v>-119.78147161734228</v>
      </c>
      <c r="AE566">
        <v>-176.96766029535411</v>
      </c>
      <c r="AF566">
        <v>-148.65115014935043</v>
      </c>
      <c r="AG566">
        <v>-157.46448737555113</v>
      </c>
      <c r="AH566">
        <v>0.90899203359526815</v>
      </c>
      <c r="AI566">
        <v>0.9092531216886397</v>
      </c>
      <c r="AJ566">
        <v>0.87426901968142956</v>
      </c>
      <c r="AK566">
        <v>0.92848221695731115</v>
      </c>
      <c r="AL566">
        <v>0.90082249997769281</v>
      </c>
      <c r="AM566">
        <v>0.9092531216886397</v>
      </c>
    </row>
    <row r="567" spans="1:39" x14ac:dyDescent="0.25">
      <c r="A567">
        <v>786</v>
      </c>
      <c r="B567">
        <v>42188.284791666665</v>
      </c>
      <c r="C567">
        <v>0.28479166666666667</v>
      </c>
      <c r="D567">
        <v>2895.61</v>
      </c>
      <c r="E567">
        <v>5.0183099999999996</v>
      </c>
      <c r="F567">
        <v>-19956.5</v>
      </c>
      <c r="G567">
        <v>0.49973000000000001</v>
      </c>
      <c r="H567">
        <v>-6.7898200000000006E-2</v>
      </c>
      <c r="I567">
        <v>89.9</v>
      </c>
      <c r="J567">
        <v>91.3</v>
      </c>
      <c r="K567">
        <v>90</v>
      </c>
      <c r="L567">
        <v>23.5</v>
      </c>
      <c r="M567">
        <v>0</v>
      </c>
      <c r="N567">
        <v>86.1</v>
      </c>
      <c r="O567">
        <v>20.985900000000001</v>
      </c>
      <c r="P567">
        <v>195.036</v>
      </c>
      <c r="Q567">
        <v>1.8310500000000001E-3</v>
      </c>
      <c r="R567">
        <v>-0.13164400000000001</v>
      </c>
      <c r="S567">
        <v>0.103617</v>
      </c>
      <c r="T567">
        <v>0</v>
      </c>
      <c r="U567">
        <v>0</v>
      </c>
      <c r="V567">
        <v>0</v>
      </c>
      <c r="W567">
        <v>-0.40540431999999998</v>
      </c>
      <c r="X567">
        <v>-0.61027564000000001</v>
      </c>
      <c r="Y567">
        <v>8.703865004779006</v>
      </c>
      <c r="Z567">
        <v>8.4989936847790073</v>
      </c>
      <c r="AA567">
        <v>8.6014293447790067</v>
      </c>
      <c r="AB567">
        <v>-285.34899999999999</v>
      </c>
      <c r="AC567">
        <v>-157.34899999999999</v>
      </c>
      <c r="AD567">
        <v>-119.78147161734228</v>
      </c>
      <c r="AE567">
        <v>-176.96766029535411</v>
      </c>
      <c r="AF567">
        <v>-148.65115014935043</v>
      </c>
      <c r="AG567">
        <v>-157.46448737555113</v>
      </c>
      <c r="AH567">
        <v>0.90914162908793938</v>
      </c>
      <c r="AI567">
        <v>0.9092531216886397</v>
      </c>
      <c r="AJ567">
        <v>0.87426901968142956</v>
      </c>
      <c r="AK567">
        <v>0.92848221695731115</v>
      </c>
      <c r="AL567">
        <v>0.90082249997769281</v>
      </c>
      <c r="AM567">
        <v>0.9092531216886397</v>
      </c>
    </row>
    <row r="568" spans="1:39" x14ac:dyDescent="0.25">
      <c r="A568">
        <v>787</v>
      </c>
      <c r="B568">
        <v>42188.286168981482</v>
      </c>
      <c r="C568">
        <v>0.28616898148148145</v>
      </c>
      <c r="D568">
        <v>2898.4</v>
      </c>
      <c r="E568">
        <v>8.0976599999999994</v>
      </c>
      <c r="F568">
        <v>121695</v>
      </c>
      <c r="G568">
        <v>0.49980400000000003</v>
      </c>
      <c r="H568">
        <v>-6.6917299999999999E-2</v>
      </c>
      <c r="I568">
        <v>90.3</v>
      </c>
      <c r="J568">
        <v>89.7</v>
      </c>
      <c r="K568">
        <v>89.5</v>
      </c>
      <c r="L568">
        <v>23.5</v>
      </c>
      <c r="M568">
        <v>0</v>
      </c>
      <c r="N568">
        <v>86.2</v>
      </c>
      <c r="O568">
        <v>21.0335</v>
      </c>
      <c r="P568">
        <v>194.571</v>
      </c>
      <c r="Q568">
        <v>1.8310500000000001E-3</v>
      </c>
      <c r="R568">
        <v>-0.131827</v>
      </c>
      <c r="S568">
        <v>0.103495</v>
      </c>
      <c r="T568">
        <v>0</v>
      </c>
      <c r="U568">
        <v>0</v>
      </c>
      <c r="V568">
        <v>0</v>
      </c>
      <c r="W568">
        <v>-0.40493950000000001</v>
      </c>
      <c r="X568">
        <v>-0.60996576000000002</v>
      </c>
      <c r="Y568">
        <v>8.7043298247790073</v>
      </c>
      <c r="Z568">
        <v>8.4993035647790069</v>
      </c>
      <c r="AA568">
        <v>8.6018166947790071</v>
      </c>
      <c r="AB568">
        <v>-285.81399999999996</v>
      </c>
      <c r="AC568">
        <v>-157.81399999999996</v>
      </c>
      <c r="AD568">
        <v>-119.64920186518202</v>
      </c>
      <c r="AE568">
        <v>-176.88282858383695</v>
      </c>
      <c r="AF568">
        <v>-148.54302751688863</v>
      </c>
      <c r="AG568">
        <v>-157.35636474308933</v>
      </c>
      <c r="AH568">
        <v>0.90959071114432877</v>
      </c>
      <c r="AI568">
        <v>0.90914873826408638</v>
      </c>
      <c r="AJ568">
        <v>0.87415096390045732</v>
      </c>
      <c r="AK568">
        <v>0.92839681641064309</v>
      </c>
      <c r="AL568">
        <v>0.90072004316255261</v>
      </c>
      <c r="AM568">
        <v>0.90914873826408638</v>
      </c>
    </row>
    <row r="569" spans="1:39" x14ac:dyDescent="0.25">
      <c r="A569">
        <v>788</v>
      </c>
      <c r="B569">
        <v>42188.287569444445</v>
      </c>
      <c r="C569">
        <v>0.28756944444444443</v>
      </c>
      <c r="D569">
        <v>2903.37</v>
      </c>
      <c r="E569">
        <v>8.0976599999999994</v>
      </c>
      <c r="F569">
        <v>121695</v>
      </c>
      <c r="G569">
        <v>0.49980400000000003</v>
      </c>
      <c r="H569">
        <v>-6.6917299999999999E-2</v>
      </c>
      <c r="I569">
        <v>91.3</v>
      </c>
      <c r="J569">
        <v>91.6</v>
      </c>
      <c r="K569">
        <v>89</v>
      </c>
      <c r="L569">
        <v>23.5</v>
      </c>
      <c r="M569">
        <v>0</v>
      </c>
      <c r="N569">
        <v>86.2</v>
      </c>
      <c r="O569">
        <v>21.0335</v>
      </c>
      <c r="P569">
        <v>194.928</v>
      </c>
      <c r="Q569">
        <v>1.8310500000000001E-3</v>
      </c>
      <c r="R569">
        <v>-0.131827</v>
      </c>
      <c r="S569">
        <v>0.103312</v>
      </c>
      <c r="T569">
        <v>0</v>
      </c>
      <c r="U569">
        <v>0</v>
      </c>
      <c r="V569">
        <v>0</v>
      </c>
      <c r="W569">
        <v>-0.40493950000000001</v>
      </c>
      <c r="X569">
        <v>-0.60950093999999999</v>
      </c>
      <c r="Y569">
        <v>8.7043298247790073</v>
      </c>
      <c r="Z569">
        <v>8.4997683847790064</v>
      </c>
      <c r="AA569">
        <v>8.602049104779006</v>
      </c>
      <c r="AB569">
        <v>-285.45699999999999</v>
      </c>
      <c r="AC569">
        <v>-157.45699999999999</v>
      </c>
      <c r="AD569">
        <v>-119.64920186518202</v>
      </c>
      <c r="AE569">
        <v>-176.75557161148015</v>
      </c>
      <c r="AF569">
        <v>-148.47815014062371</v>
      </c>
      <c r="AG569">
        <v>-157.29148736682441</v>
      </c>
      <c r="AH569">
        <v>0.90924589247674725</v>
      </c>
      <c r="AI569">
        <v>0.90908611604802125</v>
      </c>
      <c r="AJ569">
        <v>0.87415096390045732</v>
      </c>
      <c r="AK569">
        <v>0.92826873557826717</v>
      </c>
      <c r="AL569">
        <v>0.9006585766627776</v>
      </c>
      <c r="AM569">
        <v>0.90908611604802125</v>
      </c>
    </row>
    <row r="570" spans="1:39" x14ac:dyDescent="0.25">
      <c r="A570">
        <v>789</v>
      </c>
      <c r="B570">
        <v>42188.288946759261</v>
      </c>
      <c r="C570">
        <v>0.28894675925925922</v>
      </c>
      <c r="D570">
        <v>2902.44</v>
      </c>
      <c r="E570">
        <v>8.0976599999999994</v>
      </c>
      <c r="F570">
        <v>121695</v>
      </c>
      <c r="G570">
        <v>0.49980400000000003</v>
      </c>
      <c r="H570">
        <v>-6.71012E-2</v>
      </c>
      <c r="I570">
        <v>90.8</v>
      </c>
      <c r="J570">
        <v>90</v>
      </c>
      <c r="K570">
        <v>88.8</v>
      </c>
      <c r="L570">
        <v>23.3</v>
      </c>
      <c r="M570">
        <v>0</v>
      </c>
      <c r="N570">
        <v>86.3</v>
      </c>
      <c r="O570">
        <v>21.021599999999999</v>
      </c>
      <c r="P570">
        <v>195.191</v>
      </c>
      <c r="Q570">
        <v>1.8310500000000001E-3</v>
      </c>
      <c r="R570">
        <v>-0.13173499999999999</v>
      </c>
      <c r="S570">
        <v>0.103495</v>
      </c>
      <c r="T570">
        <v>0</v>
      </c>
      <c r="U570">
        <v>0</v>
      </c>
      <c r="V570">
        <v>0</v>
      </c>
      <c r="W570">
        <v>-0.40517318000000008</v>
      </c>
      <c r="X570">
        <v>-0.60996576000000002</v>
      </c>
      <c r="Y570">
        <v>8.7040961447790064</v>
      </c>
      <c r="Z570">
        <v>8.4993035647790069</v>
      </c>
      <c r="AA570">
        <v>8.6016998547790067</v>
      </c>
      <c r="AB570">
        <v>-285.19399999999996</v>
      </c>
      <c r="AC570">
        <v>-157.19399999999996</v>
      </c>
      <c r="AD570">
        <v>-119.71569957080385</v>
      </c>
      <c r="AE570">
        <v>-176.88282858383695</v>
      </c>
      <c r="AF570">
        <v>-148.57564238996622</v>
      </c>
      <c r="AG570">
        <v>-157.38897961616692</v>
      </c>
      <c r="AH570">
        <v>0.90899203359526815</v>
      </c>
      <c r="AI570">
        <v>0.90918022269167698</v>
      </c>
      <c r="AJ570">
        <v>0.87421031164457175</v>
      </c>
      <c r="AK570">
        <v>0.92839681641064309</v>
      </c>
      <c r="AL570">
        <v>0.90075094650366494</v>
      </c>
      <c r="AM570">
        <v>0.90918022269167698</v>
      </c>
    </row>
    <row r="571" spans="1:39" x14ac:dyDescent="0.25">
      <c r="A571">
        <v>790</v>
      </c>
      <c r="B571">
        <v>42188.290335648147</v>
      </c>
      <c r="C571">
        <v>0.29033564814814816</v>
      </c>
      <c r="D571">
        <v>2895.61</v>
      </c>
      <c r="E571">
        <v>5.0183099999999996</v>
      </c>
      <c r="F571">
        <v>-19512.8</v>
      </c>
      <c r="G571">
        <v>0.49971199999999999</v>
      </c>
      <c r="H571">
        <v>-6.8082000000000004E-2</v>
      </c>
      <c r="I571">
        <v>90.3</v>
      </c>
      <c r="J571">
        <v>90.9</v>
      </c>
      <c r="K571">
        <v>88.5</v>
      </c>
      <c r="L571">
        <v>23.5</v>
      </c>
      <c r="M571">
        <v>0</v>
      </c>
      <c r="N571">
        <v>86.4</v>
      </c>
      <c r="O571">
        <v>20.974</v>
      </c>
      <c r="P571">
        <v>195.083</v>
      </c>
      <c r="Q571">
        <v>1.8310500000000001E-3</v>
      </c>
      <c r="R571">
        <v>-0.131522</v>
      </c>
      <c r="S571">
        <v>0.1038</v>
      </c>
      <c r="T571">
        <v>0</v>
      </c>
      <c r="U571">
        <v>0</v>
      </c>
      <c r="V571">
        <v>0</v>
      </c>
      <c r="W571">
        <v>-0.40571420000000002</v>
      </c>
      <c r="X571">
        <v>-0.61074046000000004</v>
      </c>
      <c r="Y571">
        <v>8.7035551247790064</v>
      </c>
      <c r="Z571">
        <v>8.498528864779006</v>
      </c>
      <c r="AA571">
        <v>8.6010419947790062</v>
      </c>
      <c r="AB571">
        <v>-285.30200000000002</v>
      </c>
      <c r="AC571">
        <v>-157.30200000000002</v>
      </c>
      <c r="AD571">
        <v>-119.86964506635343</v>
      </c>
      <c r="AE571">
        <v>-177.09489845790051</v>
      </c>
      <c r="AF571">
        <v>-148.75926487207346</v>
      </c>
      <c r="AG571">
        <v>-157.57260209827416</v>
      </c>
      <c r="AH571">
        <v>0.90909626267271382</v>
      </c>
      <c r="AI571">
        <v>0.90935752144657234</v>
      </c>
      <c r="AJ571">
        <v>0.87434773555085421</v>
      </c>
      <c r="AK571">
        <v>0.92861033776916491</v>
      </c>
      <c r="AL571">
        <v>0.90092497260657711</v>
      </c>
      <c r="AM571">
        <v>0.90935752144657234</v>
      </c>
    </row>
    <row r="572" spans="1:39" x14ac:dyDescent="0.25">
      <c r="A572">
        <v>791</v>
      </c>
      <c r="B572">
        <v>42188.29173611111</v>
      </c>
      <c r="C572">
        <v>0.29173611111111114</v>
      </c>
      <c r="D572">
        <v>2895.61</v>
      </c>
      <c r="E572">
        <v>5.0183099999999996</v>
      </c>
      <c r="F572">
        <v>-20176.400000000001</v>
      </c>
      <c r="G572">
        <v>0.49973000000000001</v>
      </c>
      <c r="H572">
        <v>-6.8082000000000004E-2</v>
      </c>
      <c r="I572">
        <v>89.8</v>
      </c>
      <c r="J572">
        <v>90.3</v>
      </c>
      <c r="K572">
        <v>88.5</v>
      </c>
      <c r="L572">
        <v>23.5</v>
      </c>
      <c r="M572">
        <v>0</v>
      </c>
      <c r="N572">
        <v>86.3</v>
      </c>
      <c r="O572">
        <v>20.985900000000001</v>
      </c>
      <c r="P572">
        <v>194.928</v>
      </c>
      <c r="Q572">
        <v>1.8310500000000001E-3</v>
      </c>
      <c r="R572">
        <v>-0.131522</v>
      </c>
      <c r="S572">
        <v>0.1038</v>
      </c>
      <c r="T572">
        <v>0</v>
      </c>
      <c r="U572">
        <v>0</v>
      </c>
      <c r="V572">
        <v>0</v>
      </c>
      <c r="W572">
        <v>-0.40571420000000002</v>
      </c>
      <c r="X572">
        <v>-0.61074046000000004</v>
      </c>
      <c r="Y572">
        <v>8.7035551247790064</v>
      </c>
      <c r="Z572">
        <v>8.498528864779006</v>
      </c>
      <c r="AA572">
        <v>8.6010419947790062</v>
      </c>
      <c r="AB572">
        <v>-285.45699999999999</v>
      </c>
      <c r="AC572">
        <v>-157.45699999999999</v>
      </c>
      <c r="AD572">
        <v>-119.86964506635343</v>
      </c>
      <c r="AE572">
        <v>-177.09489845790051</v>
      </c>
      <c r="AF572">
        <v>-148.75926487207346</v>
      </c>
      <c r="AG572">
        <v>-157.57260209827416</v>
      </c>
      <c r="AH572">
        <v>0.90924589247674725</v>
      </c>
      <c r="AI572">
        <v>0.90935752144657234</v>
      </c>
      <c r="AJ572">
        <v>0.87434773555085421</v>
      </c>
      <c r="AK572">
        <v>0.92861033776916491</v>
      </c>
      <c r="AL572">
        <v>0.90092497260657711</v>
      </c>
      <c r="AM572">
        <v>0.90935752144657234</v>
      </c>
    </row>
    <row r="573" spans="1:39" x14ac:dyDescent="0.25">
      <c r="A573">
        <v>792</v>
      </c>
      <c r="B573">
        <v>42188.293113425927</v>
      </c>
      <c r="C573">
        <v>0.29311342592592593</v>
      </c>
      <c r="D573">
        <v>2896.54</v>
      </c>
      <c r="E573">
        <v>5.0183099999999996</v>
      </c>
      <c r="F573">
        <v>-19781.3</v>
      </c>
      <c r="G573">
        <v>0.49973000000000001</v>
      </c>
      <c r="H573">
        <v>-6.8082000000000004E-2</v>
      </c>
      <c r="I573">
        <v>90.9</v>
      </c>
      <c r="J573">
        <v>90</v>
      </c>
      <c r="K573">
        <v>88.1</v>
      </c>
      <c r="L573">
        <v>23.4</v>
      </c>
      <c r="M573">
        <v>0</v>
      </c>
      <c r="N573">
        <v>86</v>
      </c>
      <c r="O573">
        <v>20.974</v>
      </c>
      <c r="P573">
        <v>194.30699999999999</v>
      </c>
      <c r="Q573">
        <v>1.8310500000000001E-3</v>
      </c>
      <c r="R573">
        <v>-0.131522</v>
      </c>
      <c r="S573">
        <v>0.10398300000000001</v>
      </c>
      <c r="T573">
        <v>0</v>
      </c>
      <c r="U573">
        <v>0</v>
      </c>
      <c r="V573">
        <v>0</v>
      </c>
      <c r="W573">
        <v>-0.40571420000000002</v>
      </c>
      <c r="X573">
        <v>-0.61120528000000007</v>
      </c>
      <c r="Y573">
        <v>8.7035551247790064</v>
      </c>
      <c r="Z573">
        <v>8.4980640447790066</v>
      </c>
      <c r="AA573">
        <v>8.6008095847790074</v>
      </c>
      <c r="AB573">
        <v>-286.07799999999997</v>
      </c>
      <c r="AC573">
        <v>-158.07799999999997</v>
      </c>
      <c r="AD573">
        <v>-119.86964506635343</v>
      </c>
      <c r="AE573">
        <v>-177.22212533519019</v>
      </c>
      <c r="AF573">
        <v>-148.82412990914645</v>
      </c>
      <c r="AG573">
        <v>-157.63746713534715</v>
      </c>
      <c r="AH573">
        <v>0.90984587136027006</v>
      </c>
      <c r="AI573">
        <v>0.90942016914271018</v>
      </c>
      <c r="AJ573">
        <v>0.87434773555085421</v>
      </c>
      <c r="AK573">
        <v>0.92873848257630853</v>
      </c>
      <c r="AL573">
        <v>0.90098646377579361</v>
      </c>
      <c r="AM573">
        <v>0.90942016914271018</v>
      </c>
    </row>
    <row r="574" spans="1:39" x14ac:dyDescent="0.25">
      <c r="A574">
        <v>793</v>
      </c>
      <c r="B574">
        <v>42188.294502314813</v>
      </c>
      <c r="C574">
        <v>0.29450231481481481</v>
      </c>
      <c r="D574">
        <v>2899.33</v>
      </c>
      <c r="E574">
        <v>5.0183099999999996</v>
      </c>
      <c r="F574">
        <v>-19908</v>
      </c>
      <c r="G574">
        <v>0.49973000000000001</v>
      </c>
      <c r="H574">
        <v>-6.8265900000000004E-2</v>
      </c>
      <c r="I574">
        <v>91.2</v>
      </c>
      <c r="J574">
        <v>90.6</v>
      </c>
      <c r="K574">
        <v>88.6</v>
      </c>
      <c r="L574">
        <v>23.4</v>
      </c>
      <c r="M574">
        <v>0</v>
      </c>
      <c r="N574">
        <v>86.3</v>
      </c>
      <c r="O574">
        <v>20.974</v>
      </c>
      <c r="P574">
        <v>194.804</v>
      </c>
      <c r="Q574">
        <v>1.8310500000000001E-3</v>
      </c>
      <c r="R574">
        <v>-0.131522</v>
      </c>
      <c r="S574">
        <v>0.10398300000000001</v>
      </c>
      <c r="T574">
        <v>0</v>
      </c>
      <c r="U574">
        <v>0</v>
      </c>
      <c r="V574">
        <v>0</v>
      </c>
      <c r="W574">
        <v>-0.40571420000000002</v>
      </c>
      <c r="X574">
        <v>-0.61120528000000007</v>
      </c>
      <c r="Y574">
        <v>8.7035551247790064</v>
      </c>
      <c r="Z574">
        <v>8.4980640447790066</v>
      </c>
      <c r="AA574">
        <v>8.6008095847790074</v>
      </c>
      <c r="AB574">
        <v>-285.58100000000002</v>
      </c>
      <c r="AC574">
        <v>-157.58100000000002</v>
      </c>
      <c r="AD574">
        <v>-119.86964506635343</v>
      </c>
      <c r="AE574">
        <v>-177.22212533519019</v>
      </c>
      <c r="AF574">
        <v>-148.82412990914645</v>
      </c>
      <c r="AG574">
        <v>-157.63746713534715</v>
      </c>
      <c r="AH574">
        <v>0.90936563178873531</v>
      </c>
      <c r="AI574">
        <v>0.90942016914271018</v>
      </c>
      <c r="AJ574">
        <v>0.87434773555085421</v>
      </c>
      <c r="AK574">
        <v>0.92873848257630853</v>
      </c>
      <c r="AL574">
        <v>0.90098646377579361</v>
      </c>
      <c r="AM574">
        <v>0.90942016914271018</v>
      </c>
    </row>
    <row r="575" spans="1:39" x14ac:dyDescent="0.25">
      <c r="A575">
        <v>794</v>
      </c>
      <c r="B575">
        <v>42188.295902777776</v>
      </c>
      <c r="C575">
        <v>0.29590277777777779</v>
      </c>
      <c r="D575">
        <v>2898.4</v>
      </c>
      <c r="E575">
        <v>5.0183099999999996</v>
      </c>
      <c r="F575">
        <v>-19956.5</v>
      </c>
      <c r="G575">
        <v>0.49973000000000001</v>
      </c>
      <c r="H575">
        <v>-6.8265900000000004E-2</v>
      </c>
      <c r="I575">
        <v>90.7</v>
      </c>
      <c r="J575">
        <v>89.4</v>
      </c>
      <c r="K575">
        <v>89</v>
      </c>
      <c r="L575">
        <v>23.5</v>
      </c>
      <c r="M575">
        <v>0</v>
      </c>
      <c r="N575">
        <v>86.3</v>
      </c>
      <c r="O575">
        <v>20.974</v>
      </c>
      <c r="P575">
        <v>194.928</v>
      </c>
      <c r="Q575">
        <v>2.4414100000000002E-3</v>
      </c>
      <c r="R575">
        <v>-0.13142999999999999</v>
      </c>
      <c r="S575">
        <v>0.104074</v>
      </c>
      <c r="T575">
        <v>0</v>
      </c>
      <c r="U575">
        <v>0</v>
      </c>
      <c r="V575">
        <v>0</v>
      </c>
      <c r="W575">
        <v>-0.40594788000000004</v>
      </c>
      <c r="X575">
        <v>-0.61143641999999998</v>
      </c>
      <c r="Y575">
        <v>8.7033214447790073</v>
      </c>
      <c r="Z575">
        <v>8.4978329047790062</v>
      </c>
      <c r="AA575">
        <v>8.6005771747790067</v>
      </c>
      <c r="AB575">
        <v>-285.45699999999999</v>
      </c>
      <c r="AC575">
        <v>-157.45699999999999</v>
      </c>
      <c r="AD575">
        <v>-119.9361331410679</v>
      </c>
      <c r="AE575">
        <v>-177.28538695838404</v>
      </c>
      <c r="AF575">
        <v>-148.88899209887165</v>
      </c>
      <c r="AG575">
        <v>-157.70232932507236</v>
      </c>
      <c r="AH575">
        <v>0.90924589247674725</v>
      </c>
      <c r="AI575">
        <v>0.90948282272074277</v>
      </c>
      <c r="AJ575">
        <v>0.87440710141744593</v>
      </c>
      <c r="AK575">
        <v>0.92880221379198757</v>
      </c>
      <c r="AL575">
        <v>0.90104796063974302</v>
      </c>
      <c r="AM575">
        <v>0.90948282272074277</v>
      </c>
    </row>
    <row r="576" spans="1:39" x14ac:dyDescent="0.25">
      <c r="A576">
        <v>795</v>
      </c>
      <c r="B576">
        <v>42188.297280092593</v>
      </c>
      <c r="C576">
        <v>0.29728009259259258</v>
      </c>
      <c r="D576">
        <v>2899.33</v>
      </c>
      <c r="E576">
        <v>8.0976599999999994</v>
      </c>
      <c r="F576">
        <v>121695</v>
      </c>
      <c r="G576">
        <v>0.49980400000000003</v>
      </c>
      <c r="H576">
        <v>-6.7285200000000003E-2</v>
      </c>
      <c r="I576">
        <v>90.2</v>
      </c>
      <c r="J576">
        <v>91.1</v>
      </c>
      <c r="K576">
        <v>89.2</v>
      </c>
      <c r="L576">
        <v>23.5</v>
      </c>
      <c r="M576">
        <v>0</v>
      </c>
      <c r="N576">
        <v>86.3</v>
      </c>
      <c r="O576">
        <v>21.0335</v>
      </c>
      <c r="P576">
        <v>194.804</v>
      </c>
      <c r="Q576">
        <v>1.8310500000000001E-3</v>
      </c>
      <c r="R576">
        <v>-0.13164400000000001</v>
      </c>
      <c r="S576">
        <v>0.1038</v>
      </c>
      <c r="T576">
        <v>0</v>
      </c>
      <c r="U576">
        <v>0</v>
      </c>
      <c r="V576">
        <v>0</v>
      </c>
      <c r="W576">
        <v>-0.40540431999999998</v>
      </c>
      <c r="X576">
        <v>-0.61074046000000004</v>
      </c>
      <c r="Y576">
        <v>8.703865004779006</v>
      </c>
      <c r="Z576">
        <v>8.498528864779006</v>
      </c>
      <c r="AA576">
        <v>8.601196934779006</v>
      </c>
      <c r="AB576">
        <v>-285.58100000000002</v>
      </c>
      <c r="AC576">
        <v>-157.58100000000002</v>
      </c>
      <c r="AD576">
        <v>-119.78147161734228</v>
      </c>
      <c r="AE576">
        <v>-177.09489845790051</v>
      </c>
      <c r="AF576">
        <v>-148.71601993213574</v>
      </c>
      <c r="AG576">
        <v>-157.52935715833644</v>
      </c>
      <c r="AH576">
        <v>0.90936563178873531</v>
      </c>
      <c r="AI576">
        <v>0.90931575958318545</v>
      </c>
      <c r="AJ576">
        <v>0.87426901968142956</v>
      </c>
      <c r="AK576">
        <v>0.92861033776916491</v>
      </c>
      <c r="AL576">
        <v>0.9008839816571762</v>
      </c>
      <c r="AM576">
        <v>0.90931575958318545</v>
      </c>
    </row>
    <row r="577" spans="1:39" x14ac:dyDescent="0.25">
      <c r="A577">
        <v>796</v>
      </c>
      <c r="B577">
        <v>42188.298668981479</v>
      </c>
      <c r="C577">
        <v>0.29866898148148147</v>
      </c>
      <c r="D577">
        <v>2898.4</v>
      </c>
      <c r="E577">
        <v>8.0976599999999994</v>
      </c>
      <c r="F577">
        <v>121695</v>
      </c>
      <c r="G577">
        <v>0.49980400000000003</v>
      </c>
      <c r="H577">
        <v>-6.7285200000000003E-2</v>
      </c>
      <c r="I577">
        <v>89.7</v>
      </c>
      <c r="J577">
        <v>89.5</v>
      </c>
      <c r="K577">
        <v>89.9</v>
      </c>
      <c r="L577">
        <v>23.5</v>
      </c>
      <c r="M577">
        <v>0</v>
      </c>
      <c r="N577">
        <v>86.3</v>
      </c>
      <c r="O577">
        <v>21.0335</v>
      </c>
      <c r="P577">
        <v>194.571</v>
      </c>
      <c r="Q577">
        <v>1.8310500000000001E-3</v>
      </c>
      <c r="R577">
        <v>-0.131522</v>
      </c>
      <c r="S577">
        <v>0.1038</v>
      </c>
      <c r="T577">
        <v>0</v>
      </c>
      <c r="U577">
        <v>0</v>
      </c>
      <c r="V577">
        <v>0</v>
      </c>
      <c r="W577">
        <v>-0.40571420000000002</v>
      </c>
      <c r="X577">
        <v>-0.61074046000000004</v>
      </c>
      <c r="Y577">
        <v>8.7035551247790064</v>
      </c>
      <c r="Z577">
        <v>8.498528864779006</v>
      </c>
      <c r="AA577">
        <v>8.6010419947790062</v>
      </c>
      <c r="AB577">
        <v>-285.81399999999996</v>
      </c>
      <c r="AC577">
        <v>-157.81399999999996</v>
      </c>
      <c r="AD577">
        <v>-119.86964506635343</v>
      </c>
      <c r="AE577">
        <v>-177.09489845790051</v>
      </c>
      <c r="AF577">
        <v>-148.75926487207346</v>
      </c>
      <c r="AG577">
        <v>-157.57260209827416</v>
      </c>
      <c r="AH577">
        <v>0.90959071114432877</v>
      </c>
      <c r="AI577">
        <v>0.90935752144657234</v>
      </c>
      <c r="AJ577">
        <v>0.87434773555085421</v>
      </c>
      <c r="AK577">
        <v>0.92861033776916491</v>
      </c>
      <c r="AL577">
        <v>0.90092497260657711</v>
      </c>
      <c r="AM577">
        <v>0.90935752144657234</v>
      </c>
    </row>
    <row r="578" spans="1:39" x14ac:dyDescent="0.25">
      <c r="A578">
        <v>797</v>
      </c>
      <c r="B578">
        <v>42188.300069444442</v>
      </c>
      <c r="C578">
        <v>0.30006944444444444</v>
      </c>
      <c r="D578">
        <v>2904.3</v>
      </c>
      <c r="E578">
        <v>8.0976599999999994</v>
      </c>
      <c r="F578">
        <v>121695</v>
      </c>
      <c r="G578">
        <v>0.49980400000000003</v>
      </c>
      <c r="H578">
        <v>-6.7469000000000001E-2</v>
      </c>
      <c r="I578">
        <v>91.3</v>
      </c>
      <c r="J578">
        <v>91.3</v>
      </c>
      <c r="K578">
        <v>90</v>
      </c>
      <c r="L578">
        <v>23.5</v>
      </c>
      <c r="M578">
        <v>0</v>
      </c>
      <c r="N578">
        <v>86</v>
      </c>
      <c r="O578">
        <v>21.0335</v>
      </c>
      <c r="P578">
        <v>194.19900000000001</v>
      </c>
      <c r="Q578">
        <v>1.8310500000000001E-3</v>
      </c>
      <c r="R578">
        <v>-0.13164400000000001</v>
      </c>
      <c r="S578">
        <v>0.10398300000000001</v>
      </c>
      <c r="T578">
        <v>0</v>
      </c>
      <c r="U578">
        <v>0</v>
      </c>
      <c r="V578">
        <v>0</v>
      </c>
      <c r="W578">
        <v>-0.40540431999999998</v>
      </c>
      <c r="X578">
        <v>-0.61120528000000007</v>
      </c>
      <c r="Y578">
        <v>8.703865004779006</v>
      </c>
      <c r="Z578">
        <v>8.4980640447790066</v>
      </c>
      <c r="AA578">
        <v>8.6009645247790054</v>
      </c>
      <c r="AB578">
        <v>-286.18599999999998</v>
      </c>
      <c r="AC578">
        <v>-158.18599999999998</v>
      </c>
      <c r="AD578">
        <v>-119.78147161734228</v>
      </c>
      <c r="AE578">
        <v>-177.22212533519019</v>
      </c>
      <c r="AF578">
        <v>-148.78088686747401</v>
      </c>
      <c r="AG578">
        <v>-157.59422409367471</v>
      </c>
      <c r="AH578">
        <v>0.90995029635061375</v>
      </c>
      <c r="AI578">
        <v>0.90937840335845177</v>
      </c>
      <c r="AJ578">
        <v>0.87426901968142956</v>
      </c>
      <c r="AK578">
        <v>0.92873848257630853</v>
      </c>
      <c r="AL578">
        <v>0.90094546903027639</v>
      </c>
      <c r="AM578">
        <v>0.90937840335845177</v>
      </c>
    </row>
    <row r="579" spans="1:39" x14ac:dyDescent="0.25">
      <c r="A579">
        <v>798</v>
      </c>
      <c r="B579">
        <v>42188.301446759258</v>
      </c>
      <c r="C579">
        <v>0.30144675925925929</v>
      </c>
      <c r="D579">
        <v>2899.33</v>
      </c>
      <c r="E579">
        <v>4.0944799999999999</v>
      </c>
      <c r="F579">
        <v>-19419.599999999999</v>
      </c>
      <c r="G579">
        <v>0.49973000000000001</v>
      </c>
      <c r="H579">
        <v>-6.8265900000000004E-2</v>
      </c>
      <c r="I579">
        <v>91.1</v>
      </c>
      <c r="J579">
        <v>89.7</v>
      </c>
      <c r="K579">
        <v>90.5</v>
      </c>
      <c r="L579">
        <v>23.5</v>
      </c>
      <c r="M579">
        <v>0</v>
      </c>
      <c r="N579">
        <v>86.2</v>
      </c>
      <c r="O579">
        <v>20.974</v>
      </c>
      <c r="P579">
        <v>194.69499999999999</v>
      </c>
      <c r="Q579">
        <v>1.8310500000000001E-3</v>
      </c>
      <c r="R579">
        <v>-0.13133900000000001</v>
      </c>
      <c r="S579">
        <v>0.104257</v>
      </c>
      <c r="T579">
        <v>0</v>
      </c>
      <c r="U579">
        <v>0</v>
      </c>
      <c r="V579">
        <v>0</v>
      </c>
      <c r="W579">
        <v>-0.40617902</v>
      </c>
      <c r="X579">
        <v>-0.61190124000000001</v>
      </c>
      <c r="Y579">
        <v>8.7030903047790069</v>
      </c>
      <c r="Z579">
        <v>8.4973680847790067</v>
      </c>
      <c r="AA579">
        <v>8.6002291947790077</v>
      </c>
      <c r="AB579">
        <v>-285.69</v>
      </c>
      <c r="AC579">
        <v>-157.69</v>
      </c>
      <c r="AD579">
        <v>-120.00189566157894</v>
      </c>
      <c r="AE579">
        <v>-177.41259693950917</v>
      </c>
      <c r="AF579">
        <v>-148.98610284126107</v>
      </c>
      <c r="AG579">
        <v>-157.79944006746177</v>
      </c>
      <c r="AH579">
        <v>0.90947091255495793</v>
      </c>
      <c r="AI579">
        <v>0.90957664290111984</v>
      </c>
      <c r="AJ579">
        <v>0.87446582738188194</v>
      </c>
      <c r="AK579">
        <v>0.92893039453717452</v>
      </c>
      <c r="AL579">
        <v>0.90114004855943308</v>
      </c>
      <c r="AM579">
        <v>0.90957664290111984</v>
      </c>
    </row>
    <row r="580" spans="1:39" x14ac:dyDescent="0.25">
      <c r="A580">
        <v>799</v>
      </c>
      <c r="B580">
        <v>42188.302835648145</v>
      </c>
      <c r="C580">
        <v>0.30283564814814817</v>
      </c>
      <c r="D580">
        <v>2898.4</v>
      </c>
      <c r="E580">
        <v>5.0183099999999996</v>
      </c>
      <c r="F580">
        <v>-19688.099999999999</v>
      </c>
      <c r="G580">
        <v>0.49971199999999999</v>
      </c>
      <c r="H580">
        <v>-6.8082000000000004E-2</v>
      </c>
      <c r="I580">
        <v>90.6</v>
      </c>
      <c r="J580">
        <v>91.6</v>
      </c>
      <c r="K580">
        <v>90.6</v>
      </c>
      <c r="L580">
        <v>23.5</v>
      </c>
      <c r="M580">
        <v>0</v>
      </c>
      <c r="N580">
        <v>86.3</v>
      </c>
      <c r="O580">
        <v>20.974</v>
      </c>
      <c r="P580">
        <v>194.69499999999999</v>
      </c>
      <c r="Q580">
        <v>1.8310500000000001E-3</v>
      </c>
      <c r="R580">
        <v>-0.131247</v>
      </c>
      <c r="S580">
        <v>0.104379</v>
      </c>
      <c r="T580">
        <v>0</v>
      </c>
      <c r="U580">
        <v>0</v>
      </c>
      <c r="V580">
        <v>0</v>
      </c>
      <c r="W580">
        <v>-0.40641270000000002</v>
      </c>
      <c r="X580">
        <v>-0.61221112</v>
      </c>
      <c r="Y580">
        <v>8.702856624779006</v>
      </c>
      <c r="Z580">
        <v>8.4970582047790071</v>
      </c>
      <c r="AA580">
        <v>8.5999574147790057</v>
      </c>
      <c r="AB580">
        <v>-285.69</v>
      </c>
      <c r="AC580">
        <v>-157.69</v>
      </c>
      <c r="AD580">
        <v>-120.06837795806678</v>
      </c>
      <c r="AE580">
        <v>-177.4973973246332</v>
      </c>
      <c r="AF580">
        <v>-149.06194401821972</v>
      </c>
      <c r="AG580">
        <v>-157.87528124442042</v>
      </c>
      <c r="AH580">
        <v>0.90947091255495793</v>
      </c>
      <c r="AI580">
        <v>0.90964992769011599</v>
      </c>
      <c r="AJ580">
        <v>0.87452520412533208</v>
      </c>
      <c r="AK580">
        <v>0.92901586170558137</v>
      </c>
      <c r="AL580">
        <v>0.90121198012294723</v>
      </c>
      <c r="AM580">
        <v>0.90964992769011599</v>
      </c>
    </row>
    <row r="581" spans="1:39" x14ac:dyDescent="0.25">
      <c r="A581">
        <v>800</v>
      </c>
      <c r="B581">
        <v>42188.304236111115</v>
      </c>
      <c r="C581">
        <v>0.3042361111111111</v>
      </c>
      <c r="D581">
        <v>2895.61</v>
      </c>
      <c r="E581">
        <v>5.0183099999999996</v>
      </c>
      <c r="F581">
        <v>-20128</v>
      </c>
      <c r="G581">
        <v>0.49973000000000001</v>
      </c>
      <c r="H581">
        <v>-6.8082000000000004E-2</v>
      </c>
      <c r="I581">
        <v>90</v>
      </c>
      <c r="J581">
        <v>90</v>
      </c>
      <c r="K581">
        <v>90.5</v>
      </c>
      <c r="L581">
        <v>23.5</v>
      </c>
      <c r="M581">
        <v>0</v>
      </c>
      <c r="N581">
        <v>86.2</v>
      </c>
      <c r="O581">
        <v>20.974</v>
      </c>
      <c r="P581">
        <v>194.69499999999999</v>
      </c>
      <c r="Q581">
        <v>1.8310500000000001E-3</v>
      </c>
      <c r="R581">
        <v>-0.13115599999999999</v>
      </c>
      <c r="S581">
        <v>0.104257</v>
      </c>
      <c r="T581">
        <v>0</v>
      </c>
      <c r="U581">
        <v>0</v>
      </c>
      <c r="V581">
        <v>0</v>
      </c>
      <c r="W581">
        <v>-0.40664384000000003</v>
      </c>
      <c r="X581">
        <v>-0.61190124000000001</v>
      </c>
      <c r="Y581">
        <v>8.7026254847790074</v>
      </c>
      <c r="Z581">
        <v>8.4973680847790067</v>
      </c>
      <c r="AA581">
        <v>8.5999967847790071</v>
      </c>
      <c r="AB581">
        <v>-285.69</v>
      </c>
      <c r="AC581">
        <v>-157.69</v>
      </c>
      <c r="AD581">
        <v>-120.1341347632748</v>
      </c>
      <c r="AE581">
        <v>-177.41259693950917</v>
      </c>
      <c r="AF581">
        <v>-149.05095792065379</v>
      </c>
      <c r="AG581">
        <v>-157.86429514685449</v>
      </c>
      <c r="AH581">
        <v>0.90947091255495793</v>
      </c>
      <c r="AI581">
        <v>0.90963931117089447</v>
      </c>
      <c r="AJ581">
        <v>0.87458394084964952</v>
      </c>
      <c r="AK581">
        <v>0.92893039453717452</v>
      </c>
      <c r="AL581">
        <v>0.9012015596475782</v>
      </c>
      <c r="AM581">
        <v>0.90963931117089447</v>
      </c>
    </row>
    <row r="582" spans="1:39" x14ac:dyDescent="0.25">
      <c r="A582">
        <v>801</v>
      </c>
      <c r="B582">
        <v>42188.305613425924</v>
      </c>
      <c r="C582">
        <v>0.30561342592592594</v>
      </c>
      <c r="D582">
        <v>2897.47</v>
      </c>
      <c r="E582">
        <v>8.0976599999999994</v>
      </c>
      <c r="F582">
        <v>121695</v>
      </c>
      <c r="G582">
        <v>0.49980400000000003</v>
      </c>
      <c r="H582">
        <v>-6.71012E-2</v>
      </c>
      <c r="I582">
        <v>89.6</v>
      </c>
      <c r="J582">
        <v>91.2</v>
      </c>
      <c r="K582">
        <v>90.5</v>
      </c>
      <c r="L582">
        <v>23.5</v>
      </c>
      <c r="M582">
        <v>0</v>
      </c>
      <c r="N582">
        <v>86</v>
      </c>
      <c r="O582">
        <v>21.0335</v>
      </c>
      <c r="P582">
        <v>194.30699999999999</v>
      </c>
      <c r="Q582">
        <v>1.8310500000000001E-3</v>
      </c>
      <c r="R582">
        <v>-0.13133900000000001</v>
      </c>
      <c r="S582">
        <v>0.10416599999999999</v>
      </c>
      <c r="T582">
        <v>0</v>
      </c>
      <c r="U582">
        <v>0</v>
      </c>
      <c r="V582">
        <v>0</v>
      </c>
      <c r="W582">
        <v>-0.40617902</v>
      </c>
      <c r="X582">
        <v>-0.61167009999999999</v>
      </c>
      <c r="Y582">
        <v>8.7030903047790069</v>
      </c>
      <c r="Z582">
        <v>8.4975992247790071</v>
      </c>
      <c r="AA582">
        <v>8.6003447647790061</v>
      </c>
      <c r="AB582">
        <v>-286.07799999999997</v>
      </c>
      <c r="AC582">
        <v>-158.07799999999997</v>
      </c>
      <c r="AD582">
        <v>-120.00189566157894</v>
      </c>
      <c r="AE582">
        <v>-177.34934092769731</v>
      </c>
      <c r="AF582">
        <v>-148.95385144130785</v>
      </c>
      <c r="AG582">
        <v>-157.76718866750855</v>
      </c>
      <c r="AH582">
        <v>0.90984587136027006</v>
      </c>
      <c r="AI582">
        <v>0.90954548218137443</v>
      </c>
      <c r="AJ582">
        <v>0.87446582738188194</v>
      </c>
      <c r="AK582">
        <v>0.92886665138444879</v>
      </c>
      <c r="AL582">
        <v>0.90110946319909435</v>
      </c>
      <c r="AM582">
        <v>0.90954548218137443</v>
      </c>
    </row>
    <row r="583" spans="1:39" x14ac:dyDescent="0.25">
      <c r="A583">
        <v>802</v>
      </c>
      <c r="B583">
        <v>42188.307013888887</v>
      </c>
      <c r="C583">
        <v>0.30701388888888886</v>
      </c>
      <c r="D583">
        <v>2899.33</v>
      </c>
      <c r="E583">
        <v>6.25</v>
      </c>
      <c r="F583">
        <v>121695</v>
      </c>
      <c r="G583">
        <v>0.499749</v>
      </c>
      <c r="H583">
        <v>-6.7652900000000002E-2</v>
      </c>
      <c r="I583">
        <v>91.5</v>
      </c>
      <c r="J583">
        <v>90.1</v>
      </c>
      <c r="K583">
        <v>90.3</v>
      </c>
      <c r="L583">
        <v>23.5</v>
      </c>
      <c r="M583">
        <v>0</v>
      </c>
      <c r="N583">
        <v>86</v>
      </c>
      <c r="O583">
        <v>20.997800000000002</v>
      </c>
      <c r="P583">
        <v>194.416</v>
      </c>
      <c r="Q583">
        <v>1.8310500000000001E-3</v>
      </c>
      <c r="R583">
        <v>-0.131247</v>
      </c>
      <c r="S583">
        <v>0.10416599999999999</v>
      </c>
      <c r="T583">
        <v>0</v>
      </c>
      <c r="U583">
        <v>0</v>
      </c>
      <c r="V583">
        <v>0</v>
      </c>
      <c r="W583">
        <v>-0.40641270000000002</v>
      </c>
      <c r="X583">
        <v>-0.61167009999999999</v>
      </c>
      <c r="Y583">
        <v>8.702856624779006</v>
      </c>
      <c r="Z583">
        <v>8.4975992247790071</v>
      </c>
      <c r="AA583">
        <v>8.6002279247790057</v>
      </c>
      <c r="AB583">
        <v>-285.96899999999999</v>
      </c>
      <c r="AC583">
        <v>-157.96899999999999</v>
      </c>
      <c r="AD583">
        <v>-120.06837795806678</v>
      </c>
      <c r="AE583">
        <v>-177.34934092769731</v>
      </c>
      <c r="AF583">
        <v>-148.98645724833932</v>
      </c>
      <c r="AG583">
        <v>-157.79979447454002</v>
      </c>
      <c r="AH583">
        <v>0.90974050377037763</v>
      </c>
      <c r="AI583">
        <v>0.90957698533469378</v>
      </c>
      <c r="AJ583">
        <v>0.87452520412533208</v>
      </c>
      <c r="AK583">
        <v>0.92886665138444879</v>
      </c>
      <c r="AL583">
        <v>0.90114038467011903</v>
      </c>
      <c r="AM583">
        <v>0.90957698533469378</v>
      </c>
    </row>
    <row r="584" spans="1:39" x14ac:dyDescent="0.25">
      <c r="A584">
        <v>803</v>
      </c>
      <c r="B584">
        <v>42188.30840277778</v>
      </c>
      <c r="C584">
        <v>0.30840277777777775</v>
      </c>
      <c r="D584">
        <v>2899.33</v>
      </c>
      <c r="E584">
        <v>5.0183099999999996</v>
      </c>
      <c r="F584">
        <v>-19561.3</v>
      </c>
      <c r="G584">
        <v>0.49973000000000001</v>
      </c>
      <c r="H584">
        <v>-6.7898200000000006E-2</v>
      </c>
      <c r="I584">
        <v>91.1</v>
      </c>
      <c r="J584">
        <v>91</v>
      </c>
      <c r="K584">
        <v>89.9</v>
      </c>
      <c r="L584">
        <v>23.5</v>
      </c>
      <c r="M584">
        <v>0</v>
      </c>
      <c r="N584">
        <v>86.4</v>
      </c>
      <c r="O584">
        <v>20.974</v>
      </c>
      <c r="P584">
        <v>194.69499999999999</v>
      </c>
      <c r="Q584">
        <v>1.8310500000000001E-3</v>
      </c>
      <c r="R584">
        <v>-0.13106499999999999</v>
      </c>
      <c r="S584">
        <v>0.104562</v>
      </c>
      <c r="T584">
        <v>0</v>
      </c>
      <c r="U584">
        <v>0</v>
      </c>
      <c r="V584">
        <v>0</v>
      </c>
      <c r="W584">
        <v>-0.40687498000000005</v>
      </c>
      <c r="X584">
        <v>-0.61267594000000003</v>
      </c>
      <c r="Y584">
        <v>8.7023943447790071</v>
      </c>
      <c r="Z584">
        <v>8.4965933847790058</v>
      </c>
      <c r="AA584">
        <v>8.5994938647790065</v>
      </c>
      <c r="AB584">
        <v>-285.69</v>
      </c>
      <c r="AC584">
        <v>-157.69</v>
      </c>
      <c r="AD584">
        <v>-120.19988872653505</v>
      </c>
      <c r="AE584">
        <v>-177.62458849923189</v>
      </c>
      <c r="AF584">
        <v>-149.19129031320347</v>
      </c>
      <c r="AG584">
        <v>-158.00462753940417</v>
      </c>
      <c r="AH584">
        <v>0.90947091255495793</v>
      </c>
      <c r="AI584">
        <v>0.90977494134199566</v>
      </c>
      <c r="AJ584">
        <v>0.87464268292544045</v>
      </c>
      <c r="AK584">
        <v>0.92914408246984537</v>
      </c>
      <c r="AL584">
        <v>0.90133468511234149</v>
      </c>
      <c r="AM584">
        <v>0.90977494134199566</v>
      </c>
    </row>
    <row r="585" spans="1:39" x14ac:dyDescent="0.25">
      <c r="A585">
        <v>804</v>
      </c>
      <c r="B585">
        <v>42188.30978009259</v>
      </c>
      <c r="C585">
        <v>0.30978009259259259</v>
      </c>
      <c r="D585">
        <v>2898.4</v>
      </c>
      <c r="E585">
        <v>4.0944799999999999</v>
      </c>
      <c r="F585">
        <v>-19908</v>
      </c>
      <c r="G585">
        <v>0.49973000000000001</v>
      </c>
      <c r="H585">
        <v>-6.7652900000000002E-2</v>
      </c>
      <c r="I585">
        <v>90.6</v>
      </c>
      <c r="J585">
        <v>90.2</v>
      </c>
      <c r="K585">
        <v>89.6</v>
      </c>
      <c r="L585">
        <v>23.6</v>
      </c>
      <c r="M585">
        <v>0</v>
      </c>
      <c r="N585">
        <v>86.4</v>
      </c>
      <c r="O585">
        <v>20.974</v>
      </c>
      <c r="P585">
        <v>194.804</v>
      </c>
      <c r="Q585">
        <v>1.8310500000000001E-3</v>
      </c>
      <c r="R585">
        <v>-0.13097300000000001</v>
      </c>
      <c r="S585">
        <v>0.104653</v>
      </c>
      <c r="T585">
        <v>0</v>
      </c>
      <c r="U585">
        <v>0</v>
      </c>
      <c r="V585">
        <v>0</v>
      </c>
      <c r="W585">
        <v>-0.40710866000000001</v>
      </c>
      <c r="X585">
        <v>-0.61290707999999994</v>
      </c>
      <c r="Y585">
        <v>8.7021606647790062</v>
      </c>
      <c r="Z585">
        <v>8.4963622447790073</v>
      </c>
      <c r="AA585">
        <v>8.5992614547790076</v>
      </c>
      <c r="AB585">
        <v>-285.58100000000002</v>
      </c>
      <c r="AC585">
        <v>-157.58100000000002</v>
      </c>
      <c r="AD585">
        <v>-120.26636237191474</v>
      </c>
      <c r="AE585">
        <v>-177.68783236918512</v>
      </c>
      <c r="AF585">
        <v>-149.25613638462983</v>
      </c>
      <c r="AG585">
        <v>-158.06947361083053</v>
      </c>
      <c r="AH585">
        <v>0.90936563178873531</v>
      </c>
      <c r="AI585">
        <v>0.90983762823190706</v>
      </c>
      <c r="AJ585">
        <v>0.87470207595918748</v>
      </c>
      <c r="AK585">
        <v>0.92920785146327467</v>
      </c>
      <c r="AL585">
        <v>0.90139621422794802</v>
      </c>
      <c r="AM585">
        <v>0.90983762823190706</v>
      </c>
    </row>
    <row r="586" spans="1:39" x14ac:dyDescent="0.25">
      <c r="A586">
        <v>805</v>
      </c>
      <c r="B586">
        <v>42188.311180555553</v>
      </c>
      <c r="C586">
        <v>0.31118055555555557</v>
      </c>
      <c r="D586">
        <v>2895.61</v>
      </c>
      <c r="E586">
        <v>5.0183099999999996</v>
      </c>
      <c r="F586">
        <v>-19885.599999999999</v>
      </c>
      <c r="G586">
        <v>0.49973000000000001</v>
      </c>
      <c r="H586">
        <v>-6.7898200000000006E-2</v>
      </c>
      <c r="I586">
        <v>90.1</v>
      </c>
      <c r="J586">
        <v>91.1</v>
      </c>
      <c r="K586">
        <v>89.1</v>
      </c>
      <c r="L586">
        <v>23.5</v>
      </c>
      <c r="M586">
        <v>0</v>
      </c>
      <c r="N586">
        <v>86.3</v>
      </c>
      <c r="O586">
        <v>20.974</v>
      </c>
      <c r="P586">
        <v>194.69499999999999</v>
      </c>
      <c r="Q586">
        <v>1.8310500000000001E-3</v>
      </c>
      <c r="R586">
        <v>-0.13097300000000001</v>
      </c>
      <c r="S586">
        <v>0.104653</v>
      </c>
      <c r="T586">
        <v>0</v>
      </c>
      <c r="U586">
        <v>0</v>
      </c>
      <c r="V586">
        <v>0</v>
      </c>
      <c r="W586">
        <v>-0.40710866000000001</v>
      </c>
      <c r="X586">
        <v>-0.61290707999999994</v>
      </c>
      <c r="Y586">
        <v>8.7021606647790062</v>
      </c>
      <c r="Z586">
        <v>8.4963622447790073</v>
      </c>
      <c r="AA586">
        <v>8.5992614547790076</v>
      </c>
      <c r="AB586">
        <v>-285.69</v>
      </c>
      <c r="AC586">
        <v>-157.69</v>
      </c>
      <c r="AD586">
        <v>-120.26636237191474</v>
      </c>
      <c r="AE586">
        <v>-177.68783236918512</v>
      </c>
      <c r="AF586">
        <v>-149.25613638462983</v>
      </c>
      <c r="AG586">
        <v>-158.06947361083053</v>
      </c>
      <c r="AH586">
        <v>0.90947091255495793</v>
      </c>
      <c r="AI586">
        <v>0.90983762823190706</v>
      </c>
      <c r="AJ586">
        <v>0.87470207595918748</v>
      </c>
      <c r="AK586">
        <v>0.92920785146327467</v>
      </c>
      <c r="AL586">
        <v>0.90139621422794802</v>
      </c>
      <c r="AM586">
        <v>0.90983762823190706</v>
      </c>
    </row>
    <row r="587" spans="1:39" x14ac:dyDescent="0.25">
      <c r="A587">
        <v>806</v>
      </c>
      <c r="B587">
        <v>42188.312569444446</v>
      </c>
      <c r="C587">
        <v>0.31256944444444446</v>
      </c>
      <c r="D587">
        <v>2893.44</v>
      </c>
      <c r="E587">
        <v>5.0183099999999996</v>
      </c>
      <c r="F587">
        <v>-20012.400000000001</v>
      </c>
      <c r="G587">
        <v>0.49971199999999999</v>
      </c>
      <c r="H587">
        <v>-6.8082000000000004E-2</v>
      </c>
      <c r="I587">
        <v>89.6</v>
      </c>
      <c r="J587">
        <v>90</v>
      </c>
      <c r="K587">
        <v>88.8</v>
      </c>
      <c r="L587">
        <v>23.5</v>
      </c>
      <c r="M587">
        <v>0</v>
      </c>
      <c r="N587">
        <v>86.3</v>
      </c>
      <c r="O587">
        <v>20.974</v>
      </c>
      <c r="P587">
        <v>194.416</v>
      </c>
      <c r="Q587">
        <v>1.8310500000000001E-3</v>
      </c>
      <c r="R587">
        <v>-0.13097300000000001</v>
      </c>
      <c r="S587">
        <v>0.104653</v>
      </c>
      <c r="T587">
        <v>0</v>
      </c>
      <c r="U587">
        <v>0</v>
      </c>
      <c r="V587">
        <v>0</v>
      </c>
      <c r="W587">
        <v>-0.40710866000000001</v>
      </c>
      <c r="X587">
        <v>-0.61290707999999994</v>
      </c>
      <c r="Y587">
        <v>8.7021606647790062</v>
      </c>
      <c r="Z587">
        <v>8.4963622447790073</v>
      </c>
      <c r="AA587">
        <v>8.5992614547790076</v>
      </c>
      <c r="AB587">
        <v>-285.96899999999999</v>
      </c>
      <c r="AC587">
        <v>-157.96899999999999</v>
      </c>
      <c r="AD587">
        <v>-120.26636237191474</v>
      </c>
      <c r="AE587">
        <v>-177.68783236918512</v>
      </c>
      <c r="AF587">
        <v>-149.25613638462983</v>
      </c>
      <c r="AG587">
        <v>-158.06947361083053</v>
      </c>
      <c r="AH587">
        <v>0.90974050377037763</v>
      </c>
      <c r="AI587">
        <v>0.90983762823190706</v>
      </c>
      <c r="AJ587">
        <v>0.87470207595918748</v>
      </c>
      <c r="AK587">
        <v>0.92920785146327467</v>
      </c>
      <c r="AL587">
        <v>0.90139621422794802</v>
      </c>
      <c r="AM587">
        <v>0.90983762823190706</v>
      </c>
    </row>
    <row r="588" spans="1:39" x14ac:dyDescent="0.25">
      <c r="A588">
        <v>807</v>
      </c>
      <c r="B588">
        <v>42188.313946759263</v>
      </c>
      <c r="C588">
        <v>0.31394675925925924</v>
      </c>
      <c r="D588">
        <v>2901.19</v>
      </c>
      <c r="E588">
        <v>8.0976599999999994</v>
      </c>
      <c r="F588">
        <v>121695</v>
      </c>
      <c r="G588">
        <v>0.49980400000000003</v>
      </c>
      <c r="H588">
        <v>-6.71012E-2</v>
      </c>
      <c r="I588">
        <v>91.6</v>
      </c>
      <c r="J588">
        <v>91.1</v>
      </c>
      <c r="K588">
        <v>88.5</v>
      </c>
      <c r="L588">
        <v>23.5</v>
      </c>
      <c r="M588">
        <v>0</v>
      </c>
      <c r="N588">
        <v>86</v>
      </c>
      <c r="O588">
        <v>21.0335</v>
      </c>
      <c r="P588">
        <v>194.30699999999999</v>
      </c>
      <c r="Q588">
        <v>1.8310500000000001E-3</v>
      </c>
      <c r="R588">
        <v>-0.131247</v>
      </c>
      <c r="S588">
        <v>0.104379</v>
      </c>
      <c r="T588">
        <v>0</v>
      </c>
      <c r="U588">
        <v>0</v>
      </c>
      <c r="V588">
        <v>0</v>
      </c>
      <c r="W588">
        <v>-0.40641270000000002</v>
      </c>
      <c r="X588">
        <v>-0.61221112</v>
      </c>
      <c r="Y588">
        <v>8.702856624779006</v>
      </c>
      <c r="Z588">
        <v>8.4970582047790071</v>
      </c>
      <c r="AA588">
        <v>8.5999574147790057</v>
      </c>
      <c r="AB588">
        <v>-286.07799999999997</v>
      </c>
      <c r="AC588">
        <v>-158.07799999999997</v>
      </c>
      <c r="AD588">
        <v>-120.06837795806678</v>
      </c>
      <c r="AE588">
        <v>-177.4973973246332</v>
      </c>
      <c r="AF588">
        <v>-149.06194401821972</v>
      </c>
      <c r="AG588">
        <v>-157.87528124442042</v>
      </c>
      <c r="AH588">
        <v>0.90984587136027006</v>
      </c>
      <c r="AI588">
        <v>0.90964992769011599</v>
      </c>
      <c r="AJ588">
        <v>0.87452520412533208</v>
      </c>
      <c r="AK588">
        <v>0.92901586170558137</v>
      </c>
      <c r="AL588">
        <v>0.90121198012294723</v>
      </c>
      <c r="AM588">
        <v>0.90964992769011599</v>
      </c>
    </row>
    <row r="589" spans="1:39" x14ac:dyDescent="0.25">
      <c r="A589">
        <v>808</v>
      </c>
      <c r="B589">
        <v>42188.315347222226</v>
      </c>
      <c r="C589">
        <v>0.31534722222222222</v>
      </c>
      <c r="D589">
        <v>2902.44</v>
      </c>
      <c r="E589">
        <v>8.0976599999999994</v>
      </c>
      <c r="F589">
        <v>121695</v>
      </c>
      <c r="G589">
        <v>0.49980400000000003</v>
      </c>
      <c r="H589">
        <v>-6.71012E-2</v>
      </c>
      <c r="I589">
        <v>91.2</v>
      </c>
      <c r="J589">
        <v>90.2</v>
      </c>
      <c r="K589">
        <v>88.7</v>
      </c>
      <c r="L589">
        <v>23.5</v>
      </c>
      <c r="M589">
        <v>0</v>
      </c>
      <c r="N589">
        <v>86.3</v>
      </c>
      <c r="O589">
        <v>21.0335</v>
      </c>
      <c r="P589">
        <v>194.69499999999999</v>
      </c>
      <c r="Q589">
        <v>1.8310500000000001E-3</v>
      </c>
      <c r="R589">
        <v>-0.13115599999999999</v>
      </c>
      <c r="S589">
        <v>0.10446999999999999</v>
      </c>
      <c r="T589">
        <v>0</v>
      </c>
      <c r="U589">
        <v>0</v>
      </c>
      <c r="V589">
        <v>0</v>
      </c>
      <c r="W589">
        <v>-0.40664384000000003</v>
      </c>
      <c r="X589">
        <v>-0.61244225999999991</v>
      </c>
      <c r="Y589">
        <v>8.7026254847790074</v>
      </c>
      <c r="Z589">
        <v>8.4968270647790067</v>
      </c>
      <c r="AA589">
        <v>8.5997262747790071</v>
      </c>
      <c r="AB589">
        <v>-285.69</v>
      </c>
      <c r="AC589">
        <v>-157.69</v>
      </c>
      <c r="AD589">
        <v>-120.1341347632748</v>
      </c>
      <c r="AE589">
        <v>-177.56064680546035</v>
      </c>
      <c r="AF589">
        <v>-149.12644139476299</v>
      </c>
      <c r="AG589">
        <v>-157.93977862096369</v>
      </c>
      <c r="AH589">
        <v>0.90947091255495793</v>
      </c>
      <c r="AI589">
        <v>0.90971226033796726</v>
      </c>
      <c r="AJ589">
        <v>0.87458394084964952</v>
      </c>
      <c r="AK589">
        <v>0.92907961875582123</v>
      </c>
      <c r="AL589">
        <v>0.90127316169525784</v>
      </c>
      <c r="AM589">
        <v>0.90971226033796726</v>
      </c>
    </row>
    <row r="590" spans="1:39" x14ac:dyDescent="0.25">
      <c r="A590">
        <v>809</v>
      </c>
      <c r="B590">
        <v>42188.316736111112</v>
      </c>
      <c r="C590">
        <v>0.31673611111111111</v>
      </c>
      <c r="D590">
        <v>2899.33</v>
      </c>
      <c r="E590">
        <v>8.0976599999999994</v>
      </c>
      <c r="F590">
        <v>121695</v>
      </c>
      <c r="G590">
        <v>0.49980400000000003</v>
      </c>
      <c r="H590">
        <v>-6.7285200000000003E-2</v>
      </c>
      <c r="I590">
        <v>90.6</v>
      </c>
      <c r="J590">
        <v>90.9</v>
      </c>
      <c r="K590">
        <v>88.6</v>
      </c>
      <c r="L590">
        <v>23.5</v>
      </c>
      <c r="M590">
        <v>0</v>
      </c>
      <c r="N590">
        <v>86.4</v>
      </c>
      <c r="O590">
        <v>21.0335</v>
      </c>
      <c r="P590">
        <v>194.69499999999999</v>
      </c>
      <c r="Q590">
        <v>2.4414100000000002E-3</v>
      </c>
      <c r="R590">
        <v>-0.13106499999999999</v>
      </c>
      <c r="S590">
        <v>0.104562</v>
      </c>
      <c r="T590">
        <v>0</v>
      </c>
      <c r="U590">
        <v>0</v>
      </c>
      <c r="V590">
        <v>0</v>
      </c>
      <c r="W590">
        <v>-0.40687498000000005</v>
      </c>
      <c r="X590">
        <v>-0.61267594000000003</v>
      </c>
      <c r="Y590">
        <v>8.7023943447790071</v>
      </c>
      <c r="Z590">
        <v>8.4965933847790058</v>
      </c>
      <c r="AA590">
        <v>8.5994938647790065</v>
      </c>
      <c r="AB590">
        <v>-285.69</v>
      </c>
      <c r="AC590">
        <v>-157.69</v>
      </c>
      <c r="AD590">
        <v>-120.19988872653505</v>
      </c>
      <c r="AE590">
        <v>-177.62458849923189</v>
      </c>
      <c r="AF590">
        <v>-149.19129031320347</v>
      </c>
      <c r="AG590">
        <v>-158.00462753940417</v>
      </c>
      <c r="AH590">
        <v>0.90947091255495793</v>
      </c>
      <c r="AI590">
        <v>0.90977494134199566</v>
      </c>
      <c r="AJ590">
        <v>0.87464268292544045</v>
      </c>
      <c r="AK590">
        <v>0.92914408246984537</v>
      </c>
      <c r="AL590">
        <v>0.90133468511234149</v>
      </c>
      <c r="AM590">
        <v>0.90977494134199566</v>
      </c>
    </row>
    <row r="591" spans="1:39" x14ac:dyDescent="0.25">
      <c r="A591">
        <v>810</v>
      </c>
      <c r="B591">
        <v>42188.318113425928</v>
      </c>
      <c r="C591">
        <v>0.3181134259259259</v>
      </c>
      <c r="D591">
        <v>2895.61</v>
      </c>
      <c r="E591">
        <v>5.0183099999999996</v>
      </c>
      <c r="F591">
        <v>18251.400000000001</v>
      </c>
      <c r="G591">
        <v>0.499749</v>
      </c>
      <c r="H591">
        <v>-6.8082000000000004E-2</v>
      </c>
      <c r="I591">
        <v>90.1</v>
      </c>
      <c r="J591">
        <v>90.3</v>
      </c>
      <c r="K591">
        <v>88.6</v>
      </c>
      <c r="L591">
        <v>23.5</v>
      </c>
      <c r="M591">
        <v>0</v>
      </c>
      <c r="N591">
        <v>86.3</v>
      </c>
      <c r="O591">
        <v>20.985900000000001</v>
      </c>
      <c r="P591">
        <v>194.571</v>
      </c>
      <c r="Q591">
        <v>1.8310500000000001E-3</v>
      </c>
      <c r="R591">
        <v>-0.13097300000000001</v>
      </c>
      <c r="S591">
        <v>0.104562</v>
      </c>
      <c r="T591">
        <v>0</v>
      </c>
      <c r="U591">
        <v>0</v>
      </c>
      <c r="V591">
        <v>0</v>
      </c>
      <c r="W591">
        <v>-0.40710866000000001</v>
      </c>
      <c r="X591">
        <v>-0.61267594000000003</v>
      </c>
      <c r="Y591">
        <v>8.7021606647790062</v>
      </c>
      <c r="Z591">
        <v>8.4965933847790058</v>
      </c>
      <c r="AA591">
        <v>8.599377024779006</v>
      </c>
      <c r="AB591">
        <v>-285.81399999999996</v>
      </c>
      <c r="AC591">
        <v>-157.81399999999996</v>
      </c>
      <c r="AD591">
        <v>-120.26636237191474</v>
      </c>
      <c r="AE591">
        <v>-177.62458849923189</v>
      </c>
      <c r="AF591">
        <v>-149.22389087983777</v>
      </c>
      <c r="AG591">
        <v>-158.03722810603847</v>
      </c>
      <c r="AH591">
        <v>0.90959071114432877</v>
      </c>
      <c r="AI591">
        <v>0.90980645532684945</v>
      </c>
      <c r="AJ591">
        <v>0.87470207595918748</v>
      </c>
      <c r="AK591">
        <v>0.92914408246984537</v>
      </c>
      <c r="AL591">
        <v>0.90136561707014662</v>
      </c>
      <c r="AM591">
        <v>0.90980645532684945</v>
      </c>
    </row>
    <row r="592" spans="1:39" x14ac:dyDescent="0.25">
      <c r="A592">
        <v>811</v>
      </c>
      <c r="B592">
        <v>42188.319513888891</v>
      </c>
      <c r="C592">
        <v>0.31951388888888888</v>
      </c>
      <c r="D592">
        <v>2895.61</v>
      </c>
      <c r="E592">
        <v>5.0183099999999996</v>
      </c>
      <c r="F592">
        <v>-19676.900000000001</v>
      </c>
      <c r="G592">
        <v>0.49973000000000001</v>
      </c>
      <c r="H592">
        <v>-6.8265900000000004E-2</v>
      </c>
      <c r="I592">
        <v>89.6</v>
      </c>
      <c r="J592">
        <v>90.2</v>
      </c>
      <c r="K592">
        <v>89</v>
      </c>
      <c r="L592">
        <v>23.5</v>
      </c>
      <c r="M592">
        <v>0</v>
      </c>
      <c r="N592">
        <v>86.2</v>
      </c>
      <c r="O592">
        <v>20.974</v>
      </c>
      <c r="P592">
        <v>194.19900000000001</v>
      </c>
      <c r="Q592">
        <v>1.8310500000000001E-3</v>
      </c>
      <c r="R592">
        <v>-0.130882</v>
      </c>
      <c r="S592">
        <v>0.104653</v>
      </c>
      <c r="T592">
        <v>0</v>
      </c>
      <c r="U592">
        <v>0</v>
      </c>
      <c r="V592">
        <v>0</v>
      </c>
      <c r="W592">
        <v>-0.40733980000000003</v>
      </c>
      <c r="X592">
        <v>-0.61290707999999994</v>
      </c>
      <c r="Y592">
        <v>8.7019295247790058</v>
      </c>
      <c r="Z592">
        <v>8.4963622447790073</v>
      </c>
      <c r="AA592">
        <v>8.5991458847790057</v>
      </c>
      <c r="AB592">
        <v>-286.18599999999998</v>
      </c>
      <c r="AC592">
        <v>-158.18599999999998</v>
      </c>
      <c r="AD592">
        <v>-120.33211062022519</v>
      </c>
      <c r="AE592">
        <v>-177.68783236918512</v>
      </c>
      <c r="AF592">
        <v>-149.28838118544184</v>
      </c>
      <c r="AG592">
        <v>-158.10171841164254</v>
      </c>
      <c r="AH592">
        <v>0.90995029635061375</v>
      </c>
      <c r="AI592">
        <v>0.90986880259257352</v>
      </c>
      <c r="AJ592">
        <v>0.87476082879860728</v>
      </c>
      <c r="AK592">
        <v>0.92920785146327467</v>
      </c>
      <c r="AL592">
        <v>0.9014268127950199</v>
      </c>
      <c r="AM592">
        <v>0.90986880259257352</v>
      </c>
    </row>
    <row r="593" spans="1:39" x14ac:dyDescent="0.25">
      <c r="A593">
        <v>812</v>
      </c>
      <c r="B593">
        <v>42188.320902777778</v>
      </c>
      <c r="C593">
        <v>0.32090277777777776</v>
      </c>
      <c r="D593">
        <v>2899.33</v>
      </c>
      <c r="E593">
        <v>5.0183099999999996</v>
      </c>
      <c r="F593">
        <v>-19803.599999999999</v>
      </c>
      <c r="G593">
        <v>0.49973000000000001</v>
      </c>
      <c r="H593">
        <v>-6.8265900000000004E-2</v>
      </c>
      <c r="I593">
        <v>91.5</v>
      </c>
      <c r="J593">
        <v>90.6</v>
      </c>
      <c r="K593">
        <v>89.3</v>
      </c>
      <c r="L593">
        <v>23.5</v>
      </c>
      <c r="M593">
        <v>0</v>
      </c>
      <c r="N593">
        <v>86</v>
      </c>
      <c r="O593">
        <v>20.974</v>
      </c>
      <c r="P593">
        <v>193.96600000000001</v>
      </c>
      <c r="Q593">
        <v>2.4414100000000002E-3</v>
      </c>
      <c r="R593">
        <v>-0.130882</v>
      </c>
      <c r="S593">
        <v>0.104836</v>
      </c>
      <c r="T593">
        <v>0</v>
      </c>
      <c r="U593">
        <v>0</v>
      </c>
      <c r="V593">
        <v>0</v>
      </c>
      <c r="W593">
        <v>-0.40733980000000003</v>
      </c>
      <c r="X593">
        <v>-0.61337189999999997</v>
      </c>
      <c r="Y593">
        <v>8.7019295247790058</v>
      </c>
      <c r="Z593">
        <v>8.495897424779006</v>
      </c>
      <c r="AA593">
        <v>8.5989134747790068</v>
      </c>
      <c r="AB593">
        <v>-286.41899999999998</v>
      </c>
      <c r="AC593">
        <v>-158.41899999999998</v>
      </c>
      <c r="AD593">
        <v>-120.33211062022519</v>
      </c>
      <c r="AE593">
        <v>-177.81500664986095</v>
      </c>
      <c r="AF593">
        <v>-149.35322299423774</v>
      </c>
      <c r="AG593">
        <v>-158.16656022043844</v>
      </c>
      <c r="AH593">
        <v>0.91017566525867954</v>
      </c>
      <c r="AI593">
        <v>0.90993149829654718</v>
      </c>
      <c r="AJ593">
        <v>0.87476082879860728</v>
      </c>
      <c r="AK593">
        <v>0.92933610819262935</v>
      </c>
      <c r="AL593">
        <v>0.90148835044409503</v>
      </c>
      <c r="AM593">
        <v>0.90993149829654718</v>
      </c>
    </row>
    <row r="594" spans="1:39" x14ac:dyDescent="0.25">
      <c r="A594">
        <v>813</v>
      </c>
      <c r="B594">
        <v>42188.322280092594</v>
      </c>
      <c r="C594">
        <v>0.3222800925925926</v>
      </c>
      <c r="D594">
        <v>2898.4</v>
      </c>
      <c r="E594">
        <v>5.0183099999999996</v>
      </c>
      <c r="F594">
        <v>-19710.400000000001</v>
      </c>
      <c r="G594">
        <v>0.49973000000000001</v>
      </c>
      <c r="H594">
        <v>-6.8449700000000002E-2</v>
      </c>
      <c r="I594">
        <v>91.2</v>
      </c>
      <c r="J594">
        <v>89.6</v>
      </c>
      <c r="K594">
        <v>89.9</v>
      </c>
      <c r="L594">
        <v>23.5</v>
      </c>
      <c r="M594">
        <v>0</v>
      </c>
      <c r="N594">
        <v>86.2</v>
      </c>
      <c r="O594">
        <v>20.974</v>
      </c>
      <c r="P594">
        <v>194.416</v>
      </c>
      <c r="Q594">
        <v>1.8310500000000001E-3</v>
      </c>
      <c r="R594">
        <v>-0.13075999999999999</v>
      </c>
      <c r="S594">
        <v>0.10492799999999999</v>
      </c>
      <c r="T594">
        <v>0</v>
      </c>
      <c r="U594">
        <v>0</v>
      </c>
      <c r="V594">
        <v>0</v>
      </c>
      <c r="W594">
        <v>-0.40764968000000007</v>
      </c>
      <c r="X594">
        <v>-0.61360557999999998</v>
      </c>
      <c r="Y594">
        <v>8.7016196447790062</v>
      </c>
      <c r="Z594">
        <v>8.4956637447790069</v>
      </c>
      <c r="AA594">
        <v>8.5986416947790065</v>
      </c>
      <c r="AB594">
        <v>-285.96899999999999</v>
      </c>
      <c r="AC594">
        <v>-157.96899999999999</v>
      </c>
      <c r="AD594">
        <v>-120.42025216468448</v>
      </c>
      <c r="AE594">
        <v>-177.87893699904578</v>
      </c>
      <c r="AF594">
        <v>-149.429045323487</v>
      </c>
      <c r="AG594">
        <v>-158.2423825496877</v>
      </c>
      <c r="AH594">
        <v>0.90974050377037763</v>
      </c>
      <c r="AI594">
        <v>0.9100048220524668</v>
      </c>
      <c r="AJ594">
        <v>0.87483960474113276</v>
      </c>
      <c r="AK594">
        <v>0.92940059606126457</v>
      </c>
      <c r="AL594">
        <v>0.90156031973411177</v>
      </c>
      <c r="AM594">
        <v>0.9100048220524668</v>
      </c>
    </row>
    <row r="595" spans="1:39" x14ac:dyDescent="0.25">
      <c r="A595">
        <v>814</v>
      </c>
      <c r="B595">
        <v>42188.323680555557</v>
      </c>
      <c r="C595">
        <v>0.32368055555555558</v>
      </c>
      <c r="D595">
        <v>2899.33</v>
      </c>
      <c r="E595">
        <v>5.0183099999999996</v>
      </c>
      <c r="F595">
        <v>-19885.599999999999</v>
      </c>
      <c r="G595">
        <v>0.49973000000000001</v>
      </c>
      <c r="H595">
        <v>-6.8449700000000002E-2</v>
      </c>
      <c r="I595">
        <v>90.7</v>
      </c>
      <c r="J595">
        <v>91.2</v>
      </c>
      <c r="K595">
        <v>90</v>
      </c>
      <c r="L595">
        <v>23.5</v>
      </c>
      <c r="M595">
        <v>0</v>
      </c>
      <c r="N595">
        <v>86.3</v>
      </c>
      <c r="O595">
        <v>20.974</v>
      </c>
      <c r="P595">
        <v>194.416</v>
      </c>
      <c r="Q595">
        <v>1.8310500000000001E-3</v>
      </c>
      <c r="R595">
        <v>-0.13075999999999999</v>
      </c>
      <c r="S595">
        <v>0.10492799999999999</v>
      </c>
      <c r="T595">
        <v>0</v>
      </c>
      <c r="U595">
        <v>0</v>
      </c>
      <c r="V595">
        <v>0</v>
      </c>
      <c r="W595">
        <v>-0.40764968000000007</v>
      </c>
      <c r="X595">
        <v>-0.61360557999999998</v>
      </c>
      <c r="Y595">
        <v>8.7016196447790062</v>
      </c>
      <c r="Z595">
        <v>8.4956637447790069</v>
      </c>
      <c r="AA595">
        <v>8.5986416947790065</v>
      </c>
      <c r="AB595">
        <v>-285.96899999999999</v>
      </c>
      <c r="AC595">
        <v>-157.96899999999999</v>
      </c>
      <c r="AD595">
        <v>-120.42025216468448</v>
      </c>
      <c r="AE595">
        <v>-177.87893699904578</v>
      </c>
      <c r="AF595">
        <v>-149.429045323487</v>
      </c>
      <c r="AG595">
        <v>-158.2423825496877</v>
      </c>
      <c r="AH595">
        <v>0.90974050377037763</v>
      </c>
      <c r="AI595">
        <v>0.9100048220524668</v>
      </c>
      <c r="AJ595">
        <v>0.87483960474113276</v>
      </c>
      <c r="AK595">
        <v>0.92940059606126457</v>
      </c>
      <c r="AL595">
        <v>0.90156031973411177</v>
      </c>
      <c r="AM595">
        <v>0.9100048220524668</v>
      </c>
    </row>
    <row r="596" spans="1:39" x14ac:dyDescent="0.25">
      <c r="A596">
        <v>815</v>
      </c>
      <c r="B596">
        <v>42188.325069444443</v>
      </c>
      <c r="C596">
        <v>0.32506944444444447</v>
      </c>
      <c r="D596">
        <v>2898.4</v>
      </c>
      <c r="E596">
        <v>8.0976599999999994</v>
      </c>
      <c r="F596">
        <v>121695</v>
      </c>
      <c r="G596">
        <v>0.49982199999999999</v>
      </c>
      <c r="H596">
        <v>-6.7285200000000003E-2</v>
      </c>
      <c r="I596">
        <v>90.2</v>
      </c>
      <c r="J596">
        <v>89.6</v>
      </c>
      <c r="K596">
        <v>90.6</v>
      </c>
      <c r="L596">
        <v>23.5</v>
      </c>
      <c r="M596">
        <v>0</v>
      </c>
      <c r="N596">
        <v>86.3</v>
      </c>
      <c r="O596">
        <v>21.021599999999999</v>
      </c>
      <c r="P596">
        <v>194.416</v>
      </c>
      <c r="Q596">
        <v>1.8310500000000001E-3</v>
      </c>
      <c r="R596">
        <v>-0.13106499999999999</v>
      </c>
      <c r="S596">
        <v>0.104653</v>
      </c>
      <c r="T596">
        <v>0</v>
      </c>
      <c r="U596">
        <v>0</v>
      </c>
      <c r="V596">
        <v>0</v>
      </c>
      <c r="W596">
        <v>-0.40687498000000005</v>
      </c>
      <c r="X596">
        <v>-0.61290707999999994</v>
      </c>
      <c r="Y596">
        <v>8.7023943447790071</v>
      </c>
      <c r="Z596">
        <v>8.4963622447790073</v>
      </c>
      <c r="AA596">
        <v>8.5993782947790081</v>
      </c>
      <c r="AB596">
        <v>-285.96899999999999</v>
      </c>
      <c r="AC596">
        <v>-157.96899999999999</v>
      </c>
      <c r="AD596">
        <v>-120.19988872653505</v>
      </c>
      <c r="AE596">
        <v>-177.68783236918512</v>
      </c>
      <c r="AF596">
        <v>-149.22353652972026</v>
      </c>
      <c r="AG596">
        <v>-158.03687375592096</v>
      </c>
      <c r="AH596">
        <v>0.90974050377037763</v>
      </c>
      <c r="AI596">
        <v>0.90980611277553824</v>
      </c>
      <c r="AJ596">
        <v>0.87464268292544045</v>
      </c>
      <c r="AK596">
        <v>0.92920785146327467</v>
      </c>
      <c r="AL596">
        <v>0.90136528084547096</v>
      </c>
      <c r="AM596">
        <v>0.90980611277553824</v>
      </c>
    </row>
    <row r="597" spans="1:39" x14ac:dyDescent="0.25">
      <c r="A597">
        <v>816</v>
      </c>
      <c r="B597">
        <v>42188.326458333337</v>
      </c>
      <c r="C597">
        <v>0.32645833333333335</v>
      </c>
      <c r="D597">
        <v>2898.4</v>
      </c>
      <c r="E597">
        <v>8.0976599999999994</v>
      </c>
      <c r="F597">
        <v>121695</v>
      </c>
      <c r="G597">
        <v>0.49982199999999999</v>
      </c>
      <c r="H597">
        <v>-6.71012E-2</v>
      </c>
      <c r="I597">
        <v>89.7</v>
      </c>
      <c r="J597">
        <v>91.2</v>
      </c>
      <c r="K597">
        <v>90.3</v>
      </c>
      <c r="L597">
        <v>23.6</v>
      </c>
      <c r="M597">
        <v>0</v>
      </c>
      <c r="N597">
        <v>86</v>
      </c>
      <c r="O597">
        <v>21.0335</v>
      </c>
      <c r="P597">
        <v>194.07499999999999</v>
      </c>
      <c r="Q597">
        <v>1.8310500000000001E-3</v>
      </c>
      <c r="R597">
        <v>-0.130882</v>
      </c>
      <c r="S597">
        <v>0.10446999999999999</v>
      </c>
      <c r="T597">
        <v>0</v>
      </c>
      <c r="U597">
        <v>0</v>
      </c>
      <c r="V597">
        <v>0</v>
      </c>
      <c r="W597">
        <v>-0.40733980000000003</v>
      </c>
      <c r="X597">
        <v>-0.61244225999999991</v>
      </c>
      <c r="Y597">
        <v>8.7019295247790058</v>
      </c>
      <c r="Z597">
        <v>8.4968270647790067</v>
      </c>
      <c r="AA597">
        <v>8.5993782947790063</v>
      </c>
      <c r="AB597">
        <v>-286.31</v>
      </c>
      <c r="AC597">
        <v>-158.31</v>
      </c>
      <c r="AD597">
        <v>-120.33211062022519</v>
      </c>
      <c r="AE597">
        <v>-177.56064680546035</v>
      </c>
      <c r="AF597">
        <v>-149.2235365297206</v>
      </c>
      <c r="AG597">
        <v>-158.03687375592131</v>
      </c>
      <c r="AH597">
        <v>0.9100702212737104</v>
      </c>
      <c r="AI597">
        <v>0.90980611277553858</v>
      </c>
      <c r="AJ597">
        <v>0.87476082879860728</v>
      </c>
      <c r="AK597">
        <v>0.92907961875582123</v>
      </c>
      <c r="AL597">
        <v>0.90136528084547118</v>
      </c>
      <c r="AM597">
        <v>0.90980611277553858</v>
      </c>
    </row>
    <row r="598" spans="1:39" x14ac:dyDescent="0.25">
      <c r="A598">
        <v>817</v>
      </c>
      <c r="B598">
        <v>42188.327847222223</v>
      </c>
      <c r="C598">
        <v>0.32784722222222223</v>
      </c>
      <c r="D598">
        <v>2903.37</v>
      </c>
      <c r="E598">
        <v>8.0976599999999994</v>
      </c>
      <c r="F598">
        <v>121695</v>
      </c>
      <c r="G598">
        <v>0.49980400000000003</v>
      </c>
      <c r="H598">
        <v>-6.71012E-2</v>
      </c>
      <c r="I598">
        <v>91.4</v>
      </c>
      <c r="J598">
        <v>89.6</v>
      </c>
      <c r="K598">
        <v>90.4</v>
      </c>
      <c r="L598">
        <v>23.5</v>
      </c>
      <c r="M598">
        <v>0</v>
      </c>
      <c r="N598">
        <v>86</v>
      </c>
      <c r="O598">
        <v>21.0335</v>
      </c>
      <c r="P598">
        <v>193.81100000000001</v>
      </c>
      <c r="Q598">
        <v>1.8310500000000001E-3</v>
      </c>
      <c r="R598">
        <v>-0.130882</v>
      </c>
      <c r="S598">
        <v>0.104836</v>
      </c>
      <c r="T598">
        <v>0</v>
      </c>
      <c r="U598">
        <v>0</v>
      </c>
      <c r="V598">
        <v>0</v>
      </c>
      <c r="W598">
        <v>-0.40733980000000003</v>
      </c>
      <c r="X598">
        <v>-0.61337189999999997</v>
      </c>
      <c r="Y598">
        <v>8.7019295247790058</v>
      </c>
      <c r="Z598">
        <v>8.495897424779006</v>
      </c>
      <c r="AA598">
        <v>8.5989134747790068</v>
      </c>
      <c r="AB598">
        <v>-286.57399999999996</v>
      </c>
      <c r="AC598">
        <v>-158.57399999999996</v>
      </c>
      <c r="AD598">
        <v>-120.33211062022519</v>
      </c>
      <c r="AE598">
        <v>-177.81500664986095</v>
      </c>
      <c r="AF598">
        <v>-149.35322299423774</v>
      </c>
      <c r="AG598">
        <v>-158.16656022043844</v>
      </c>
      <c r="AH598">
        <v>0.910325650624629</v>
      </c>
      <c r="AI598">
        <v>0.90993149829654718</v>
      </c>
      <c r="AJ598">
        <v>0.87476082879860728</v>
      </c>
      <c r="AK598">
        <v>0.92933610819262935</v>
      </c>
      <c r="AL598">
        <v>0.90148835044409503</v>
      </c>
      <c r="AM598">
        <v>0.90993149829654718</v>
      </c>
    </row>
    <row r="599" spans="1:39" x14ac:dyDescent="0.25">
      <c r="A599">
        <v>818</v>
      </c>
      <c r="B599">
        <v>42188.329236111109</v>
      </c>
      <c r="C599">
        <v>0.32923611111111112</v>
      </c>
      <c r="D599">
        <v>2899.33</v>
      </c>
      <c r="E599">
        <v>5.0183099999999996</v>
      </c>
      <c r="F599">
        <v>-19456.900000000001</v>
      </c>
      <c r="G599">
        <v>0.49973000000000001</v>
      </c>
      <c r="H599">
        <v>-6.7898200000000006E-2</v>
      </c>
      <c r="I599">
        <v>91.3</v>
      </c>
      <c r="J599">
        <v>91.6</v>
      </c>
      <c r="K599">
        <v>90.3</v>
      </c>
      <c r="L599">
        <v>23.5</v>
      </c>
      <c r="M599">
        <v>0</v>
      </c>
      <c r="N599">
        <v>86.2</v>
      </c>
      <c r="O599">
        <v>20.974</v>
      </c>
      <c r="P599">
        <v>194.30699999999999</v>
      </c>
      <c r="Q599">
        <v>1.8310500000000001E-3</v>
      </c>
      <c r="R599">
        <v>-0.13066800000000001</v>
      </c>
      <c r="S599">
        <v>0.105111</v>
      </c>
      <c r="T599">
        <v>0</v>
      </c>
      <c r="U599">
        <v>0</v>
      </c>
      <c r="V599">
        <v>0</v>
      </c>
      <c r="W599">
        <v>-0.40788336000000003</v>
      </c>
      <c r="X599">
        <v>-0.61407039999999991</v>
      </c>
      <c r="Y599">
        <v>8.7013859647790071</v>
      </c>
      <c r="Z599">
        <v>8.4951989247790074</v>
      </c>
      <c r="AA599">
        <v>8.5982924447790072</v>
      </c>
      <c r="AB599">
        <v>-286.07799999999997</v>
      </c>
      <c r="AC599">
        <v>-158.07799999999997</v>
      </c>
      <c r="AD599">
        <v>-120.486716180808</v>
      </c>
      <c r="AE599">
        <v>-178.00609432520844</v>
      </c>
      <c r="AF599">
        <v>-149.52647484403258</v>
      </c>
      <c r="AG599">
        <v>-158.33981207023328</v>
      </c>
      <c r="AH599">
        <v>0.90984587136027006</v>
      </c>
      <c r="AI599">
        <v>0.9100990583278914</v>
      </c>
      <c r="AJ599">
        <v>0.87489901591491059</v>
      </c>
      <c r="AK599">
        <v>0.92952888889984764</v>
      </c>
      <c r="AL599">
        <v>0.90165281508112061</v>
      </c>
      <c r="AM599">
        <v>0.9100990583278914</v>
      </c>
    </row>
    <row r="600" spans="1:39" x14ac:dyDescent="0.25">
      <c r="A600">
        <v>819</v>
      </c>
      <c r="B600">
        <v>42188.330625000002</v>
      </c>
      <c r="C600">
        <v>0.330625</v>
      </c>
      <c r="D600">
        <v>2898.4</v>
      </c>
      <c r="E600">
        <v>5.0183099999999996</v>
      </c>
      <c r="F600">
        <v>-19583.7</v>
      </c>
      <c r="G600">
        <v>0.49971199999999999</v>
      </c>
      <c r="H600">
        <v>-6.7898200000000006E-2</v>
      </c>
      <c r="I600">
        <v>90.7</v>
      </c>
      <c r="J600">
        <v>90</v>
      </c>
      <c r="K600">
        <v>90.1</v>
      </c>
      <c r="L600">
        <v>23.5</v>
      </c>
      <c r="M600">
        <v>0</v>
      </c>
      <c r="N600">
        <v>86.3</v>
      </c>
      <c r="O600">
        <v>20.974</v>
      </c>
      <c r="P600">
        <v>194.416</v>
      </c>
      <c r="Q600">
        <v>1.8310500000000001E-3</v>
      </c>
      <c r="R600">
        <v>-0.130577</v>
      </c>
      <c r="S600">
        <v>0.10523200000000001</v>
      </c>
      <c r="T600">
        <v>0</v>
      </c>
      <c r="U600">
        <v>0</v>
      </c>
      <c r="V600">
        <v>0</v>
      </c>
      <c r="W600">
        <v>-0.40811450000000005</v>
      </c>
      <c r="X600">
        <v>-0.61437774000000001</v>
      </c>
      <c r="Y600">
        <v>8.7011548247790067</v>
      </c>
      <c r="Z600">
        <v>8.4948915847790065</v>
      </c>
      <c r="AA600">
        <v>8.5980232047790075</v>
      </c>
      <c r="AB600">
        <v>-285.96899999999999</v>
      </c>
      <c r="AC600">
        <v>-157.96899999999999</v>
      </c>
      <c r="AD600">
        <v>-120.55245490472419</v>
      </c>
      <c r="AE600">
        <v>-178.0901648312306</v>
      </c>
      <c r="AF600">
        <v>-149.60157975904394</v>
      </c>
      <c r="AG600">
        <v>-158.41491698524464</v>
      </c>
      <c r="AH600">
        <v>0.90974050377037763</v>
      </c>
      <c r="AI600">
        <v>0.9101717150076668</v>
      </c>
      <c r="AJ600">
        <v>0.87495778669927282</v>
      </c>
      <c r="AK600">
        <v>0.92961372960535438</v>
      </c>
      <c r="AL600">
        <v>0.90172412937427227</v>
      </c>
      <c r="AM600">
        <v>0.9101717150076668</v>
      </c>
    </row>
    <row r="601" spans="1:39" x14ac:dyDescent="0.25">
      <c r="A601">
        <v>820</v>
      </c>
      <c r="B601">
        <v>42188.332013888888</v>
      </c>
      <c r="C601">
        <v>0.33201388888888889</v>
      </c>
      <c r="D601">
        <v>2895.61</v>
      </c>
      <c r="E601">
        <v>5.0183099999999996</v>
      </c>
      <c r="F601">
        <v>-19919.2</v>
      </c>
      <c r="G601">
        <v>0.49973000000000001</v>
      </c>
      <c r="H601">
        <v>-6.7898200000000006E-2</v>
      </c>
      <c r="I601">
        <v>90.2</v>
      </c>
      <c r="J601">
        <v>91.2</v>
      </c>
      <c r="K601">
        <v>89.8</v>
      </c>
      <c r="L601">
        <v>23.5</v>
      </c>
      <c r="M601">
        <v>0</v>
      </c>
      <c r="N601">
        <v>86.3</v>
      </c>
      <c r="O601">
        <v>20.974</v>
      </c>
      <c r="P601">
        <v>194.30699999999999</v>
      </c>
      <c r="Q601">
        <v>1.8310500000000001E-3</v>
      </c>
      <c r="R601">
        <v>-0.13048499999999999</v>
      </c>
      <c r="S601">
        <v>0.105019</v>
      </c>
      <c r="T601">
        <v>0</v>
      </c>
      <c r="U601">
        <v>0</v>
      </c>
      <c r="V601">
        <v>0</v>
      </c>
      <c r="W601">
        <v>-0.40834818000000006</v>
      </c>
      <c r="X601">
        <v>-0.61383672</v>
      </c>
      <c r="Y601">
        <v>8.7009211447790058</v>
      </c>
      <c r="Z601">
        <v>8.4954326047790065</v>
      </c>
      <c r="AA601">
        <v>8.5981768747790071</v>
      </c>
      <c r="AB601">
        <v>-286.07799999999997</v>
      </c>
      <c r="AC601">
        <v>-158.07799999999997</v>
      </c>
      <c r="AD601">
        <v>-120.61891314361196</v>
      </c>
      <c r="AE601">
        <v>-177.94216964795964</v>
      </c>
      <c r="AF601">
        <v>-149.55871374251831</v>
      </c>
      <c r="AG601">
        <v>-158.37205096871901</v>
      </c>
      <c r="AH601">
        <v>0.90984587136027006</v>
      </c>
      <c r="AI601">
        <v>0.91013024489667815</v>
      </c>
      <c r="AJ601">
        <v>0.87501720876044464</v>
      </c>
      <c r="AK601">
        <v>0.92946438894959738</v>
      </c>
      <c r="AL601">
        <v>0.90168342546761571</v>
      </c>
      <c r="AM601">
        <v>0.91013024489667815</v>
      </c>
    </row>
    <row r="602" spans="1:39" x14ac:dyDescent="0.25">
      <c r="A602">
        <v>821</v>
      </c>
      <c r="B602">
        <v>42188.333402777775</v>
      </c>
      <c r="C602">
        <v>0.33340277777777777</v>
      </c>
      <c r="D602">
        <v>2898.4</v>
      </c>
      <c r="E602">
        <v>8.0976599999999994</v>
      </c>
      <c r="F602">
        <v>121695</v>
      </c>
      <c r="G602">
        <v>0.49980400000000003</v>
      </c>
      <c r="H602">
        <v>-6.71012E-2</v>
      </c>
      <c r="I602">
        <v>89.8</v>
      </c>
      <c r="J602">
        <v>90.2</v>
      </c>
      <c r="K602">
        <v>89.3</v>
      </c>
      <c r="L602">
        <v>23.5</v>
      </c>
      <c r="M602">
        <v>0</v>
      </c>
      <c r="N602">
        <v>86.2</v>
      </c>
      <c r="O602">
        <v>21.0335</v>
      </c>
      <c r="P602">
        <v>194.19900000000001</v>
      </c>
      <c r="Q602">
        <v>1.8310500000000001E-3</v>
      </c>
      <c r="R602">
        <v>-0.13075999999999999</v>
      </c>
      <c r="S602">
        <v>0.105019</v>
      </c>
      <c r="T602">
        <v>0</v>
      </c>
      <c r="U602">
        <v>0</v>
      </c>
      <c r="V602">
        <v>0</v>
      </c>
      <c r="W602">
        <v>-0.40764968000000007</v>
      </c>
      <c r="X602">
        <v>-0.61383672</v>
      </c>
      <c r="Y602">
        <v>8.7016196447790062</v>
      </c>
      <c r="Z602">
        <v>8.4954326047790065</v>
      </c>
      <c r="AA602">
        <v>8.5985261247790064</v>
      </c>
      <c r="AB602">
        <v>-286.18599999999998</v>
      </c>
      <c r="AC602">
        <v>-158.18599999999998</v>
      </c>
      <c r="AD602">
        <v>-120.42025216468448</v>
      </c>
      <c r="AE602">
        <v>-177.94216964795964</v>
      </c>
      <c r="AF602">
        <v>-149.46128634922638</v>
      </c>
      <c r="AG602">
        <v>-158.27462357542709</v>
      </c>
      <c r="AH602">
        <v>0.90995029635061375</v>
      </c>
      <c r="AI602">
        <v>0.91003600422050723</v>
      </c>
      <c r="AJ602">
        <v>0.87483960474113276</v>
      </c>
      <c r="AK602">
        <v>0.92946438894959738</v>
      </c>
      <c r="AL602">
        <v>0.90159092585998946</v>
      </c>
      <c r="AM602">
        <v>0.91003600422050723</v>
      </c>
    </row>
    <row r="603" spans="1:39" x14ac:dyDescent="0.25">
      <c r="A603">
        <v>822</v>
      </c>
      <c r="B603">
        <v>42188.334791666668</v>
      </c>
      <c r="C603">
        <v>0.33479166666666665</v>
      </c>
      <c r="D603">
        <v>2904.3</v>
      </c>
      <c r="E603">
        <v>8.0976599999999994</v>
      </c>
      <c r="F603">
        <v>121695</v>
      </c>
      <c r="G603">
        <v>0.49980400000000003</v>
      </c>
      <c r="H603">
        <v>-6.71012E-2</v>
      </c>
      <c r="I603">
        <v>91.2</v>
      </c>
      <c r="J603">
        <v>90.3</v>
      </c>
      <c r="K603">
        <v>88.9</v>
      </c>
      <c r="L603">
        <v>23.5</v>
      </c>
      <c r="M603">
        <v>0</v>
      </c>
      <c r="N603">
        <v>86.1</v>
      </c>
      <c r="O603">
        <v>21.021599999999999</v>
      </c>
      <c r="P603">
        <v>193.68700000000001</v>
      </c>
      <c r="Q603">
        <v>2.4414100000000002E-3</v>
      </c>
      <c r="R603">
        <v>-0.130882</v>
      </c>
      <c r="S603">
        <v>0.105019</v>
      </c>
      <c r="T603">
        <v>0</v>
      </c>
      <c r="U603">
        <v>0</v>
      </c>
      <c r="V603">
        <v>0</v>
      </c>
      <c r="W603">
        <v>-0.40733980000000003</v>
      </c>
      <c r="X603">
        <v>-0.61383672</v>
      </c>
      <c r="Y603">
        <v>8.7019295247790058</v>
      </c>
      <c r="Z603">
        <v>8.4954326047790065</v>
      </c>
      <c r="AA603">
        <v>8.5986810647790062</v>
      </c>
      <c r="AB603">
        <v>-286.69799999999998</v>
      </c>
      <c r="AC603">
        <v>-158.69799999999998</v>
      </c>
      <c r="AD603">
        <v>-120.33211062022519</v>
      </c>
      <c r="AE603">
        <v>-177.94216964795964</v>
      </c>
      <c r="AF603">
        <v>-149.41806195616869</v>
      </c>
      <c r="AG603">
        <v>-158.23139918236939</v>
      </c>
      <c r="AH603">
        <v>0.91044567451265945</v>
      </c>
      <c r="AI603">
        <v>0.9099941998881661</v>
      </c>
      <c r="AJ603">
        <v>0.87476082879860728</v>
      </c>
      <c r="AK603">
        <v>0.92946438894959738</v>
      </c>
      <c r="AL603">
        <v>0.90154989379336747</v>
      </c>
      <c r="AM603">
        <v>0.9099941998881661</v>
      </c>
    </row>
    <row r="604" spans="1:39" x14ac:dyDescent="0.25">
      <c r="A604">
        <v>823</v>
      </c>
      <c r="B604">
        <v>42188.336180555554</v>
      </c>
      <c r="C604">
        <v>0.33618055555555554</v>
      </c>
      <c r="D604">
        <v>2903.37</v>
      </c>
      <c r="E604">
        <v>8.0976599999999994</v>
      </c>
      <c r="F604">
        <v>121695</v>
      </c>
      <c r="G604">
        <v>0.49980400000000003</v>
      </c>
      <c r="H604">
        <v>-6.71012E-2</v>
      </c>
      <c r="I604">
        <v>91.1</v>
      </c>
      <c r="J604">
        <v>90.5</v>
      </c>
      <c r="K604">
        <v>88.7</v>
      </c>
      <c r="L604">
        <v>23.5</v>
      </c>
      <c r="M604">
        <v>0</v>
      </c>
      <c r="N604">
        <v>86.3</v>
      </c>
      <c r="O604">
        <v>21.0335</v>
      </c>
      <c r="P604">
        <v>194.19900000000001</v>
      </c>
      <c r="Q604">
        <v>2.4414100000000002E-3</v>
      </c>
      <c r="R604">
        <v>-0.13066800000000001</v>
      </c>
      <c r="S604">
        <v>0.105111</v>
      </c>
      <c r="T604">
        <v>0</v>
      </c>
      <c r="U604">
        <v>0</v>
      </c>
      <c r="V604">
        <v>0</v>
      </c>
      <c r="W604">
        <v>-0.40788336000000003</v>
      </c>
      <c r="X604">
        <v>-0.61407039999999991</v>
      </c>
      <c r="Y604">
        <v>8.7013859647790071</v>
      </c>
      <c r="Z604">
        <v>8.4951989247790074</v>
      </c>
      <c r="AA604">
        <v>8.5982924447790072</v>
      </c>
      <c r="AB604">
        <v>-286.18599999999998</v>
      </c>
      <c r="AC604">
        <v>-158.18599999999998</v>
      </c>
      <c r="AD604">
        <v>-120.486716180808</v>
      </c>
      <c r="AE604">
        <v>-178.00609432520844</v>
      </c>
      <c r="AF604">
        <v>-149.52647484403258</v>
      </c>
      <c r="AG604">
        <v>-158.33981207023328</v>
      </c>
      <c r="AH604">
        <v>0.90995029635061375</v>
      </c>
      <c r="AI604">
        <v>0.9100990583278914</v>
      </c>
      <c r="AJ604">
        <v>0.87489901591491059</v>
      </c>
      <c r="AK604">
        <v>0.92952888889984764</v>
      </c>
      <c r="AL604">
        <v>0.90165281508112061</v>
      </c>
      <c r="AM604">
        <v>0.9100990583278914</v>
      </c>
    </row>
    <row r="605" spans="1:39" x14ac:dyDescent="0.25">
      <c r="A605">
        <v>824</v>
      </c>
      <c r="B605">
        <v>42188.337557870371</v>
      </c>
      <c r="C605">
        <v>0.33755787037037038</v>
      </c>
      <c r="D605">
        <v>2900.26</v>
      </c>
      <c r="E605">
        <v>8.0976599999999994</v>
      </c>
      <c r="F605">
        <v>121695</v>
      </c>
      <c r="G605">
        <v>0.49980400000000003</v>
      </c>
      <c r="H605">
        <v>-6.71012E-2</v>
      </c>
      <c r="I605">
        <v>90.6</v>
      </c>
      <c r="J605">
        <v>89.6</v>
      </c>
      <c r="K605">
        <v>88.5</v>
      </c>
      <c r="L605">
        <v>23.5</v>
      </c>
      <c r="M605">
        <v>0</v>
      </c>
      <c r="N605">
        <v>86.4</v>
      </c>
      <c r="O605">
        <v>21.0335</v>
      </c>
      <c r="P605">
        <v>194.30699999999999</v>
      </c>
      <c r="Q605">
        <v>1.8310500000000001E-3</v>
      </c>
      <c r="R605">
        <v>-0.130577</v>
      </c>
      <c r="S605">
        <v>0.105019</v>
      </c>
      <c r="T605">
        <v>0</v>
      </c>
      <c r="U605">
        <v>0</v>
      </c>
      <c r="V605">
        <v>0</v>
      </c>
      <c r="W605">
        <v>-0.40811450000000005</v>
      </c>
      <c r="X605">
        <v>-0.61383672</v>
      </c>
      <c r="Y605">
        <v>8.7011548247790067</v>
      </c>
      <c r="Z605">
        <v>8.4954326047790065</v>
      </c>
      <c r="AA605">
        <v>8.5982937147790075</v>
      </c>
      <c r="AB605">
        <v>-286.07799999999997</v>
      </c>
      <c r="AC605">
        <v>-158.07799999999997</v>
      </c>
      <c r="AD605">
        <v>-120.55245490472419</v>
      </c>
      <c r="AE605">
        <v>-177.94216964795964</v>
      </c>
      <c r="AF605">
        <v>-149.52612056651242</v>
      </c>
      <c r="AG605">
        <v>-158.33945779271312</v>
      </c>
      <c r="AH605">
        <v>0.90984587136027006</v>
      </c>
      <c r="AI605">
        <v>0.91009871562643385</v>
      </c>
      <c r="AJ605">
        <v>0.87495778669927282</v>
      </c>
      <c r="AK605">
        <v>0.92946438894959738</v>
      </c>
      <c r="AL605">
        <v>0.90165247871107912</v>
      </c>
      <c r="AM605">
        <v>0.91009871562643385</v>
      </c>
    </row>
    <row r="606" spans="1:39" x14ac:dyDescent="0.25">
      <c r="A606">
        <v>825</v>
      </c>
      <c r="B606">
        <v>42188.338958333334</v>
      </c>
      <c r="C606">
        <v>0.33895833333333331</v>
      </c>
      <c r="D606">
        <v>2898.4</v>
      </c>
      <c r="E606">
        <v>8.0976599999999994</v>
      </c>
      <c r="F606">
        <v>121695</v>
      </c>
      <c r="G606">
        <v>0.49982199999999999</v>
      </c>
      <c r="H606">
        <v>-6.7285200000000003E-2</v>
      </c>
      <c r="I606">
        <v>90</v>
      </c>
      <c r="J606">
        <v>90.8</v>
      </c>
      <c r="K606">
        <v>88.7</v>
      </c>
      <c r="L606">
        <v>23.5</v>
      </c>
      <c r="M606">
        <v>0</v>
      </c>
      <c r="N606">
        <v>86.3</v>
      </c>
      <c r="O606">
        <v>21.0335</v>
      </c>
      <c r="P606">
        <v>194.19900000000001</v>
      </c>
      <c r="Q606">
        <v>1.8310500000000001E-3</v>
      </c>
      <c r="R606">
        <v>-0.130577</v>
      </c>
      <c r="S606">
        <v>0.105324</v>
      </c>
      <c r="T606">
        <v>0</v>
      </c>
      <c r="U606">
        <v>0</v>
      </c>
      <c r="V606">
        <v>0</v>
      </c>
      <c r="W606">
        <v>-0.40811450000000005</v>
      </c>
      <c r="X606">
        <v>-0.61461142000000002</v>
      </c>
      <c r="Y606">
        <v>8.7011548247790067</v>
      </c>
      <c r="Z606">
        <v>8.4946579047790074</v>
      </c>
      <c r="AA606">
        <v>8.597906364779007</v>
      </c>
      <c r="AB606">
        <v>-286.18599999999998</v>
      </c>
      <c r="AC606">
        <v>-158.18599999999998</v>
      </c>
      <c r="AD606">
        <v>-120.55245490472419</v>
      </c>
      <c r="AE606">
        <v>-178.15408290701714</v>
      </c>
      <c r="AF606">
        <v>-149.6341712693353</v>
      </c>
      <c r="AG606">
        <v>-158.447508495536</v>
      </c>
      <c r="AH606">
        <v>0.90995029635061375</v>
      </c>
      <c r="AI606">
        <v>0.91020324772449557</v>
      </c>
      <c r="AJ606">
        <v>0.87495778669927282</v>
      </c>
      <c r="AK606">
        <v>0.92967824362143103</v>
      </c>
      <c r="AL606">
        <v>0.90175507946763711</v>
      </c>
      <c r="AM606">
        <v>0.91020324772449557</v>
      </c>
    </row>
    <row r="607" spans="1:39" x14ac:dyDescent="0.25">
      <c r="A607">
        <v>826</v>
      </c>
      <c r="B607">
        <v>42188.34034722222</v>
      </c>
      <c r="C607">
        <v>0.34034722222222219</v>
      </c>
      <c r="D607">
        <v>2893.44</v>
      </c>
      <c r="E607">
        <v>5.0183099999999996</v>
      </c>
      <c r="F607">
        <v>53823.6</v>
      </c>
      <c r="G607">
        <v>0.49973000000000001</v>
      </c>
      <c r="H607">
        <v>-6.8082000000000004E-2</v>
      </c>
      <c r="I607">
        <v>89.6</v>
      </c>
      <c r="J607">
        <v>89.4</v>
      </c>
      <c r="K607">
        <v>88.7</v>
      </c>
      <c r="L607">
        <v>23.5</v>
      </c>
      <c r="M607">
        <v>0</v>
      </c>
      <c r="N607">
        <v>86.2</v>
      </c>
      <c r="O607">
        <v>20.985900000000001</v>
      </c>
      <c r="P607">
        <v>193.81100000000001</v>
      </c>
      <c r="Q607">
        <v>1.8310500000000001E-3</v>
      </c>
      <c r="R607">
        <v>-0.13039400000000001</v>
      </c>
      <c r="S607">
        <v>0.10541499999999999</v>
      </c>
      <c r="T607">
        <v>0</v>
      </c>
      <c r="U607">
        <v>0</v>
      </c>
      <c r="V607">
        <v>0</v>
      </c>
      <c r="W607">
        <v>-0.40857932000000002</v>
      </c>
      <c r="X607">
        <v>-0.61484256000000004</v>
      </c>
      <c r="Y607">
        <v>8.7006900047790072</v>
      </c>
      <c r="Z607">
        <v>8.494426764779007</v>
      </c>
      <c r="AA607">
        <v>8.5975583847790062</v>
      </c>
      <c r="AB607">
        <v>-286.57399999999996</v>
      </c>
      <c r="AC607">
        <v>-158.57399999999996</v>
      </c>
      <c r="AD607">
        <v>-120.68464615320522</v>
      </c>
      <c r="AE607">
        <v>-178.21730341619332</v>
      </c>
      <c r="AF607">
        <v>-149.73123302700844</v>
      </c>
      <c r="AG607">
        <v>-158.54457025320914</v>
      </c>
      <c r="AH607">
        <v>0.910325650624629</v>
      </c>
      <c r="AI607">
        <v>0.91029716920144477</v>
      </c>
      <c r="AJ607">
        <v>0.87507599031511119</v>
      </c>
      <c r="AK607">
        <v>0.92974206237606916</v>
      </c>
      <c r="AL607">
        <v>0.90184726545901761</v>
      </c>
      <c r="AM607">
        <v>0.91029716920144477</v>
      </c>
    </row>
    <row r="608" spans="1:39" x14ac:dyDescent="0.25">
      <c r="A608">
        <v>827</v>
      </c>
      <c r="B608">
        <v>42188.341724537036</v>
      </c>
      <c r="C608">
        <v>0.34172453703703703</v>
      </c>
      <c r="D608">
        <v>2897.47</v>
      </c>
      <c r="E608">
        <v>4.0944799999999999</v>
      </c>
      <c r="F608">
        <v>-19908</v>
      </c>
      <c r="G608">
        <v>0.49973000000000001</v>
      </c>
      <c r="H608">
        <v>-6.8265900000000004E-2</v>
      </c>
      <c r="I608">
        <v>91.6</v>
      </c>
      <c r="J608">
        <v>91</v>
      </c>
      <c r="K608">
        <v>89</v>
      </c>
      <c r="L608">
        <v>23.5</v>
      </c>
      <c r="M608">
        <v>0</v>
      </c>
      <c r="N608">
        <v>86.1</v>
      </c>
      <c r="O608">
        <v>20.974</v>
      </c>
      <c r="P608">
        <v>193.81100000000001</v>
      </c>
      <c r="Q608">
        <v>1.8310500000000001E-3</v>
      </c>
      <c r="R608">
        <v>-0.13039400000000001</v>
      </c>
      <c r="S608">
        <v>0.10541499999999999</v>
      </c>
      <c r="T608">
        <v>0</v>
      </c>
      <c r="U608">
        <v>0</v>
      </c>
      <c r="V608">
        <v>0</v>
      </c>
      <c r="W608">
        <v>-0.40857932000000002</v>
      </c>
      <c r="X608">
        <v>-0.61484256000000004</v>
      </c>
      <c r="Y608">
        <v>8.7006900047790072</v>
      </c>
      <c r="Z608">
        <v>8.494426764779007</v>
      </c>
      <c r="AA608">
        <v>8.5975583847790062</v>
      </c>
      <c r="AB608">
        <v>-286.57399999999996</v>
      </c>
      <c r="AC608">
        <v>-158.57399999999996</v>
      </c>
      <c r="AD608">
        <v>-120.68464615320522</v>
      </c>
      <c r="AE608">
        <v>-178.21730341619332</v>
      </c>
      <c r="AF608">
        <v>-149.73123302700844</v>
      </c>
      <c r="AG608">
        <v>-158.54457025320914</v>
      </c>
      <c r="AH608">
        <v>0.910325650624629</v>
      </c>
      <c r="AI608">
        <v>0.91029716920144477</v>
      </c>
      <c r="AJ608">
        <v>0.87507599031511119</v>
      </c>
      <c r="AK608">
        <v>0.92974206237606916</v>
      </c>
      <c r="AL608">
        <v>0.90184726545901761</v>
      </c>
      <c r="AM608">
        <v>0.91029716920144477</v>
      </c>
    </row>
    <row r="609" spans="1:39" x14ac:dyDescent="0.25">
      <c r="A609">
        <v>828</v>
      </c>
      <c r="B609">
        <v>42188.343124999999</v>
      </c>
      <c r="C609">
        <v>0.34312499999999996</v>
      </c>
      <c r="D609">
        <v>2899.33</v>
      </c>
      <c r="E609">
        <v>5.0183099999999996</v>
      </c>
      <c r="F609">
        <v>-19978.8</v>
      </c>
      <c r="G609">
        <v>0.49971199999999999</v>
      </c>
      <c r="H609">
        <v>-6.8265900000000004E-2</v>
      </c>
      <c r="I609">
        <v>91.2</v>
      </c>
      <c r="J609">
        <v>89.5</v>
      </c>
      <c r="K609">
        <v>89.3</v>
      </c>
      <c r="L609">
        <v>23.5</v>
      </c>
      <c r="M609">
        <v>0</v>
      </c>
      <c r="N609">
        <v>86.3</v>
      </c>
      <c r="O609">
        <v>20.985900000000001</v>
      </c>
      <c r="P609">
        <v>194.07499999999999</v>
      </c>
      <c r="Q609">
        <v>1.8310500000000001E-3</v>
      </c>
      <c r="R609">
        <v>-0.13039400000000001</v>
      </c>
      <c r="S609">
        <v>0.105598</v>
      </c>
      <c r="T609">
        <v>0</v>
      </c>
      <c r="U609">
        <v>0</v>
      </c>
      <c r="V609">
        <v>0</v>
      </c>
      <c r="W609">
        <v>-0.40857932000000002</v>
      </c>
      <c r="X609">
        <v>-0.61530737999999996</v>
      </c>
      <c r="Y609">
        <v>8.7006900047790072</v>
      </c>
      <c r="Z609">
        <v>8.4939619447790058</v>
      </c>
      <c r="AA609">
        <v>8.5973259747790074</v>
      </c>
      <c r="AB609">
        <v>-286.31</v>
      </c>
      <c r="AC609">
        <v>-158.31</v>
      </c>
      <c r="AD609">
        <v>-120.68464615320522</v>
      </c>
      <c r="AE609">
        <v>-178.34443072007764</v>
      </c>
      <c r="AF609">
        <v>-149.79605539117972</v>
      </c>
      <c r="AG609">
        <v>-158.60939261738042</v>
      </c>
      <c r="AH609">
        <v>0.9100702212737104</v>
      </c>
      <c r="AI609">
        <v>0.91035990513561782</v>
      </c>
      <c r="AJ609">
        <v>0.87507599031511119</v>
      </c>
      <c r="AK609">
        <v>0.92987041919248636</v>
      </c>
      <c r="AL609">
        <v>0.90190884205721378</v>
      </c>
      <c r="AM609">
        <v>0.91035990513561782</v>
      </c>
    </row>
    <row r="610" spans="1:39" x14ac:dyDescent="0.25">
      <c r="A610">
        <v>829</v>
      </c>
      <c r="B610">
        <v>42188.344513888886</v>
      </c>
      <c r="C610">
        <v>0.34451388888888884</v>
      </c>
      <c r="D610">
        <v>2901.19</v>
      </c>
      <c r="E610">
        <v>8.0976599999999994</v>
      </c>
      <c r="F610">
        <v>121695</v>
      </c>
      <c r="G610">
        <v>0.49980400000000003</v>
      </c>
      <c r="H610">
        <v>-6.7469000000000001E-2</v>
      </c>
      <c r="I610">
        <v>90.6</v>
      </c>
      <c r="J610">
        <v>90.9</v>
      </c>
      <c r="K610">
        <v>89.6</v>
      </c>
      <c r="L610">
        <v>23.5</v>
      </c>
      <c r="M610">
        <v>0</v>
      </c>
      <c r="N610">
        <v>86.3</v>
      </c>
      <c r="O610">
        <v>21.021599999999999</v>
      </c>
      <c r="P610">
        <v>194.07499999999999</v>
      </c>
      <c r="Q610">
        <v>1.8310500000000001E-3</v>
      </c>
      <c r="R610">
        <v>-0.13066800000000001</v>
      </c>
      <c r="S610">
        <v>0.105507</v>
      </c>
      <c r="T610">
        <v>0</v>
      </c>
      <c r="U610">
        <v>0</v>
      </c>
      <c r="V610">
        <v>0</v>
      </c>
      <c r="W610">
        <v>-0.40788336000000003</v>
      </c>
      <c r="X610">
        <v>-0.61507623999999994</v>
      </c>
      <c r="Y610">
        <v>8.7013859647790071</v>
      </c>
      <c r="Z610">
        <v>8.4941930847790061</v>
      </c>
      <c r="AA610">
        <v>8.5977895247790066</v>
      </c>
      <c r="AB610">
        <v>-286.31</v>
      </c>
      <c r="AC610">
        <v>-158.31</v>
      </c>
      <c r="AD610">
        <v>-120.486716180808</v>
      </c>
      <c r="AE610">
        <v>-178.28121582055905</v>
      </c>
      <c r="AF610">
        <v>-149.66676206017507</v>
      </c>
      <c r="AG610">
        <v>-158.48009928637578</v>
      </c>
      <c r="AH610">
        <v>0.9100702212737104</v>
      </c>
      <c r="AI610">
        <v>0.91023478193013818</v>
      </c>
      <c r="AJ610">
        <v>0.87489901591491059</v>
      </c>
      <c r="AK610">
        <v>0.92980658847998088</v>
      </c>
      <c r="AL610">
        <v>0.90178603100240184</v>
      </c>
      <c r="AM610">
        <v>0.91023478193013818</v>
      </c>
    </row>
    <row r="611" spans="1:39" x14ac:dyDescent="0.25">
      <c r="A611">
        <v>830</v>
      </c>
      <c r="B611">
        <v>42188.345891203702</v>
      </c>
      <c r="C611">
        <v>0.34589120370370369</v>
      </c>
      <c r="D611">
        <v>2898.4</v>
      </c>
      <c r="E611">
        <v>8.0976599999999994</v>
      </c>
      <c r="F611">
        <v>121695</v>
      </c>
      <c r="G611">
        <v>0.49980400000000003</v>
      </c>
      <c r="H611">
        <v>-6.7469000000000001E-2</v>
      </c>
      <c r="I611">
        <v>90</v>
      </c>
      <c r="J611">
        <v>89.5</v>
      </c>
      <c r="K611">
        <v>89.8</v>
      </c>
      <c r="L611">
        <v>23.5</v>
      </c>
      <c r="M611">
        <v>0</v>
      </c>
      <c r="N611">
        <v>86.3</v>
      </c>
      <c r="O611">
        <v>21.0335</v>
      </c>
      <c r="P611">
        <v>193.92</v>
      </c>
      <c r="Q611">
        <v>1.8310500000000001E-3</v>
      </c>
      <c r="R611">
        <v>-0.13048499999999999</v>
      </c>
      <c r="S611">
        <v>0.105507</v>
      </c>
      <c r="T611">
        <v>0</v>
      </c>
      <c r="U611">
        <v>0</v>
      </c>
      <c r="V611">
        <v>0</v>
      </c>
      <c r="W611">
        <v>-0.40834818000000006</v>
      </c>
      <c r="X611">
        <v>-0.61507623999999994</v>
      </c>
      <c r="Y611">
        <v>8.7009211447790058</v>
      </c>
      <c r="Z611">
        <v>8.4941930847790061</v>
      </c>
      <c r="AA611">
        <v>8.597557114779006</v>
      </c>
      <c r="AB611">
        <v>-286.46500000000003</v>
      </c>
      <c r="AC611">
        <v>-158.46500000000003</v>
      </c>
      <c r="AD611">
        <v>-120.61891314361196</v>
      </c>
      <c r="AE611">
        <v>-178.28121582055905</v>
      </c>
      <c r="AF611">
        <v>-149.73158725531243</v>
      </c>
      <c r="AG611">
        <v>-158.54492448151314</v>
      </c>
      <c r="AH611">
        <v>0.91022017188715665</v>
      </c>
      <c r="AI611">
        <v>0.91029751200474673</v>
      </c>
      <c r="AJ611">
        <v>0.87501720876044464</v>
      </c>
      <c r="AK611">
        <v>0.92980658847998088</v>
      </c>
      <c r="AL611">
        <v>0.90184760192766034</v>
      </c>
      <c r="AM611">
        <v>0.91029751200474673</v>
      </c>
    </row>
    <row r="612" spans="1:39" x14ac:dyDescent="0.25">
      <c r="A612">
        <v>831</v>
      </c>
      <c r="B612">
        <v>42188.347291666665</v>
      </c>
      <c r="C612">
        <v>0.34729166666666672</v>
      </c>
      <c r="D612">
        <v>2894.68</v>
      </c>
      <c r="E612">
        <v>5.0183099999999996</v>
      </c>
      <c r="F612">
        <v>-19550.099999999999</v>
      </c>
      <c r="G612">
        <v>0.49973000000000001</v>
      </c>
      <c r="H612">
        <v>-6.8265900000000004E-2</v>
      </c>
      <c r="I612">
        <v>89.6</v>
      </c>
      <c r="J612">
        <v>91</v>
      </c>
      <c r="K612">
        <v>90.5</v>
      </c>
      <c r="L612">
        <v>23.5</v>
      </c>
      <c r="M612">
        <v>0</v>
      </c>
      <c r="N612">
        <v>86.2</v>
      </c>
      <c r="O612">
        <v>20.985900000000001</v>
      </c>
      <c r="P612">
        <v>193.68700000000001</v>
      </c>
      <c r="Q612">
        <v>1.8310500000000001E-3</v>
      </c>
      <c r="R612">
        <v>-0.13021099999999999</v>
      </c>
      <c r="S612">
        <v>0.10569000000000001</v>
      </c>
      <c r="T612">
        <v>0</v>
      </c>
      <c r="U612">
        <v>0</v>
      </c>
      <c r="V612">
        <v>0</v>
      </c>
      <c r="W612">
        <v>-0.40904414000000006</v>
      </c>
      <c r="X612">
        <v>-0.61554105999999997</v>
      </c>
      <c r="Y612">
        <v>8.700225184779006</v>
      </c>
      <c r="Z612">
        <v>8.4937282647790067</v>
      </c>
      <c r="AA612">
        <v>8.5969767247790063</v>
      </c>
      <c r="AB612">
        <v>-286.69799999999998</v>
      </c>
      <c r="AC612">
        <v>-158.69799999999998</v>
      </c>
      <c r="AD612">
        <v>-120.81682591060064</v>
      </c>
      <c r="AE612">
        <v>-178.40833745325949</v>
      </c>
      <c r="AF612">
        <v>-149.8934606950603</v>
      </c>
      <c r="AG612">
        <v>-158.706797921261</v>
      </c>
      <c r="AH612">
        <v>0.91044567451265945</v>
      </c>
      <c r="AI612">
        <v>0.91045419152734797</v>
      </c>
      <c r="AJ612">
        <v>0.8751942155936846</v>
      </c>
      <c r="AK612">
        <v>0.92993495738710774</v>
      </c>
      <c r="AL612">
        <v>0.90200138592444301</v>
      </c>
      <c r="AM612">
        <v>0.91045419152734797</v>
      </c>
    </row>
    <row r="613" spans="1:39" x14ac:dyDescent="0.25">
      <c r="A613">
        <v>832</v>
      </c>
      <c r="B613">
        <v>42188.348680555559</v>
      </c>
      <c r="C613">
        <v>0.3486805555555556</v>
      </c>
      <c r="D613">
        <v>2897.47</v>
      </c>
      <c r="E613">
        <v>5.0183099999999996</v>
      </c>
      <c r="F613">
        <v>-19863.3</v>
      </c>
      <c r="G613">
        <v>0.49971199999999999</v>
      </c>
      <c r="H613">
        <v>-6.8082000000000004E-2</v>
      </c>
      <c r="I613">
        <v>91.6</v>
      </c>
      <c r="J613">
        <v>89.5</v>
      </c>
      <c r="K613">
        <v>90.5</v>
      </c>
      <c r="L613">
        <v>23.5</v>
      </c>
      <c r="M613">
        <v>0</v>
      </c>
      <c r="N613">
        <v>86</v>
      </c>
      <c r="O613">
        <v>20.974</v>
      </c>
      <c r="P613">
        <v>193.57900000000001</v>
      </c>
      <c r="Q613">
        <v>1.8310500000000001E-3</v>
      </c>
      <c r="R613">
        <v>-0.13021099999999999</v>
      </c>
      <c r="S613">
        <v>0.105598</v>
      </c>
      <c r="T613">
        <v>0</v>
      </c>
      <c r="U613">
        <v>0</v>
      </c>
      <c r="V613">
        <v>0</v>
      </c>
      <c r="W613">
        <v>-0.40904414000000006</v>
      </c>
      <c r="X613">
        <v>-0.61530737999999996</v>
      </c>
      <c r="Y613">
        <v>8.700225184779006</v>
      </c>
      <c r="Z613">
        <v>8.4939619447790058</v>
      </c>
      <c r="AA613">
        <v>8.597093564779005</v>
      </c>
      <c r="AB613">
        <v>-286.80599999999998</v>
      </c>
      <c r="AC613">
        <v>-158.80599999999998</v>
      </c>
      <c r="AD613">
        <v>-120.81682591060064</v>
      </c>
      <c r="AE613">
        <v>-178.34443072007764</v>
      </c>
      <c r="AF613">
        <v>-149.86087490889054</v>
      </c>
      <c r="AG613">
        <v>-158.67421213509124</v>
      </c>
      <c r="AH613">
        <v>0.91055023723772255</v>
      </c>
      <c r="AI613">
        <v>0.91042264696225572</v>
      </c>
      <c r="AJ613">
        <v>0.8751942155936846</v>
      </c>
      <c r="AK613">
        <v>0.92987041919248636</v>
      </c>
      <c r="AL613">
        <v>0.90197042436018759</v>
      </c>
      <c r="AM613">
        <v>0.91042264696225572</v>
      </c>
    </row>
    <row r="614" spans="1:39" x14ac:dyDescent="0.25">
      <c r="A614">
        <v>833</v>
      </c>
      <c r="B614">
        <v>42188.350069444445</v>
      </c>
      <c r="C614">
        <v>0.35006944444444449</v>
      </c>
      <c r="D614">
        <v>2899.33</v>
      </c>
      <c r="E614">
        <v>5.0183099999999996</v>
      </c>
      <c r="F614">
        <v>-20034.8</v>
      </c>
      <c r="G614">
        <v>0.49973000000000001</v>
      </c>
      <c r="H614">
        <v>-6.8082000000000004E-2</v>
      </c>
      <c r="I614">
        <v>91.2</v>
      </c>
      <c r="J614">
        <v>91.1</v>
      </c>
      <c r="K614">
        <v>90.5</v>
      </c>
      <c r="L614">
        <v>23.5</v>
      </c>
      <c r="M614">
        <v>0</v>
      </c>
      <c r="N614">
        <v>86.2</v>
      </c>
      <c r="O614">
        <v>20.985900000000001</v>
      </c>
      <c r="P614">
        <v>193.92</v>
      </c>
      <c r="Q614">
        <v>1.8310500000000001E-3</v>
      </c>
      <c r="R614">
        <v>-0.13021099999999999</v>
      </c>
      <c r="S614">
        <v>0.10569000000000001</v>
      </c>
      <c r="T614">
        <v>0</v>
      </c>
      <c r="U614">
        <v>0</v>
      </c>
      <c r="V614">
        <v>0</v>
      </c>
      <c r="W614">
        <v>-0.40904414000000006</v>
      </c>
      <c r="X614">
        <v>-0.61554105999999997</v>
      </c>
      <c r="Y614">
        <v>8.700225184779006</v>
      </c>
      <c r="Z614">
        <v>8.4937282647790067</v>
      </c>
      <c r="AA614">
        <v>8.5969767247790063</v>
      </c>
      <c r="AB614">
        <v>-286.46500000000003</v>
      </c>
      <c r="AC614">
        <v>-158.46500000000003</v>
      </c>
      <c r="AD614">
        <v>-120.81682591060064</v>
      </c>
      <c r="AE614">
        <v>-178.40833745325949</v>
      </c>
      <c r="AF614">
        <v>-149.8934606950603</v>
      </c>
      <c r="AG614">
        <v>-158.706797921261</v>
      </c>
      <c r="AH614">
        <v>0.91022017188715665</v>
      </c>
      <c r="AI614">
        <v>0.91045419152734797</v>
      </c>
      <c r="AJ614">
        <v>0.8751942155936846</v>
      </c>
      <c r="AK614">
        <v>0.92993495738710774</v>
      </c>
      <c r="AL614">
        <v>0.90200138592444301</v>
      </c>
      <c r="AM614">
        <v>0.91045419152734797</v>
      </c>
    </row>
    <row r="615" spans="1:39" x14ac:dyDescent="0.25">
      <c r="A615">
        <v>834</v>
      </c>
      <c r="B615">
        <v>42188.351458333331</v>
      </c>
      <c r="C615">
        <v>0.35145833333333337</v>
      </c>
      <c r="D615">
        <v>2901.19</v>
      </c>
      <c r="E615">
        <v>8.0976599999999994</v>
      </c>
      <c r="F615">
        <v>121695</v>
      </c>
      <c r="G615">
        <v>0.49980400000000003</v>
      </c>
      <c r="H615">
        <v>-6.71012E-2</v>
      </c>
      <c r="I615">
        <v>90.6</v>
      </c>
      <c r="J615">
        <v>89.6</v>
      </c>
      <c r="K615">
        <v>90.5</v>
      </c>
      <c r="L615">
        <v>23.5</v>
      </c>
      <c r="M615">
        <v>0</v>
      </c>
      <c r="N615">
        <v>86.3</v>
      </c>
      <c r="O615">
        <v>21.0335</v>
      </c>
      <c r="P615">
        <v>194.07499999999999</v>
      </c>
      <c r="Q615">
        <v>1.8310500000000001E-3</v>
      </c>
      <c r="R615">
        <v>-0.130302</v>
      </c>
      <c r="S615">
        <v>0.10569000000000001</v>
      </c>
      <c r="T615">
        <v>0</v>
      </c>
      <c r="U615">
        <v>0</v>
      </c>
      <c r="V615">
        <v>0</v>
      </c>
      <c r="W615">
        <v>-0.40881300000000004</v>
      </c>
      <c r="X615">
        <v>-0.61554105999999997</v>
      </c>
      <c r="Y615">
        <v>8.7004563247790063</v>
      </c>
      <c r="Z615">
        <v>8.4937282647790067</v>
      </c>
      <c r="AA615">
        <v>8.5970922947790065</v>
      </c>
      <c r="AB615">
        <v>-286.31</v>
      </c>
      <c r="AC615">
        <v>-158.31</v>
      </c>
      <c r="AD615">
        <v>-120.75109861509452</v>
      </c>
      <c r="AE615">
        <v>-178.40833745325949</v>
      </c>
      <c r="AF615">
        <v>-149.86122910608526</v>
      </c>
      <c r="AG615">
        <v>-158.67456633228596</v>
      </c>
      <c r="AH615">
        <v>0.9100702212737104</v>
      </c>
      <c r="AI615">
        <v>0.91042298982995573</v>
      </c>
      <c r="AJ615">
        <v>0.87513542326620863</v>
      </c>
      <c r="AK615">
        <v>0.92993495738710774</v>
      </c>
      <c r="AL615">
        <v>0.90197076089117723</v>
      </c>
      <c r="AM615">
        <v>0.91042298982995573</v>
      </c>
    </row>
    <row r="616" spans="1:39" x14ac:dyDescent="0.25">
      <c r="A616">
        <v>835</v>
      </c>
      <c r="B616">
        <v>42188.352847222224</v>
      </c>
      <c r="C616">
        <v>0.35284722222222226</v>
      </c>
      <c r="D616">
        <v>2895.61</v>
      </c>
      <c r="E616">
        <v>5.0183099999999996</v>
      </c>
      <c r="F616">
        <v>-19419.599999999999</v>
      </c>
      <c r="G616">
        <v>0.49971199999999999</v>
      </c>
      <c r="H616">
        <v>-6.8082000000000004E-2</v>
      </c>
      <c r="I616">
        <v>90.1</v>
      </c>
      <c r="J616">
        <v>91.2</v>
      </c>
      <c r="K616">
        <v>90.3</v>
      </c>
      <c r="L616">
        <v>23.5</v>
      </c>
      <c r="M616">
        <v>0</v>
      </c>
      <c r="N616">
        <v>86.2</v>
      </c>
      <c r="O616">
        <v>20.974</v>
      </c>
      <c r="P616">
        <v>193.92</v>
      </c>
      <c r="Q616">
        <v>1.8310500000000001E-3</v>
      </c>
      <c r="R616">
        <v>-0.130028</v>
      </c>
      <c r="S616">
        <v>0.10569000000000001</v>
      </c>
      <c r="T616">
        <v>0</v>
      </c>
      <c r="U616">
        <v>0</v>
      </c>
      <c r="V616">
        <v>0</v>
      </c>
      <c r="W616">
        <v>-0.40950896000000003</v>
      </c>
      <c r="X616">
        <v>-0.61554105999999997</v>
      </c>
      <c r="Y616">
        <v>8.6997603647790065</v>
      </c>
      <c r="Z616">
        <v>8.4937282647790067</v>
      </c>
      <c r="AA616">
        <v>8.5967443147790057</v>
      </c>
      <c r="AB616">
        <v>-286.46500000000003</v>
      </c>
      <c r="AC616">
        <v>-158.46500000000003</v>
      </c>
      <c r="AD616">
        <v>-120.94899417738372</v>
      </c>
      <c r="AE616">
        <v>-178.40833745325949</v>
      </c>
      <c r="AF616">
        <v>-149.95827593541242</v>
      </c>
      <c r="AG616">
        <v>-158.77161316161312</v>
      </c>
      <c r="AH616">
        <v>0.91022017188715665</v>
      </c>
      <c r="AI616">
        <v>0.91051694221010859</v>
      </c>
      <c r="AJ616">
        <v>0.87531246254003181</v>
      </c>
      <c r="AK616">
        <v>0.92993495738710774</v>
      </c>
      <c r="AL616">
        <v>0.90206297680142999</v>
      </c>
      <c r="AM616">
        <v>0.91051694221010859</v>
      </c>
    </row>
    <row r="617" spans="1:39" x14ac:dyDescent="0.25">
      <c r="A617">
        <v>836</v>
      </c>
      <c r="B617">
        <v>42188.35423611111</v>
      </c>
      <c r="C617">
        <v>0.35423611111111114</v>
      </c>
      <c r="D617">
        <v>2895.61</v>
      </c>
      <c r="E617">
        <v>5.0183099999999996</v>
      </c>
      <c r="F617">
        <v>-20034.8</v>
      </c>
      <c r="G617">
        <v>0.49973000000000001</v>
      </c>
      <c r="H617">
        <v>-6.7898200000000006E-2</v>
      </c>
      <c r="I617">
        <v>89.6</v>
      </c>
      <c r="J617">
        <v>89.6</v>
      </c>
      <c r="K617">
        <v>90</v>
      </c>
      <c r="L617">
        <v>23.5</v>
      </c>
      <c r="M617">
        <v>0</v>
      </c>
      <c r="N617">
        <v>86.2</v>
      </c>
      <c r="O617">
        <v>20.974</v>
      </c>
      <c r="P617">
        <v>193.68700000000001</v>
      </c>
      <c r="Q617">
        <v>1.8310500000000001E-3</v>
      </c>
      <c r="R617">
        <v>-0.130028</v>
      </c>
      <c r="S617">
        <v>0.105994</v>
      </c>
      <c r="T617">
        <v>0</v>
      </c>
      <c r="U617">
        <v>0</v>
      </c>
      <c r="V617">
        <v>0</v>
      </c>
      <c r="W617">
        <v>-0.40950896000000003</v>
      </c>
      <c r="X617">
        <v>-0.61631321999999999</v>
      </c>
      <c r="Y617">
        <v>8.6997603647790065</v>
      </c>
      <c r="Z617">
        <v>8.4929561047790063</v>
      </c>
      <c r="AA617">
        <v>8.5963582347790073</v>
      </c>
      <c r="AB617">
        <v>-286.69799999999998</v>
      </c>
      <c r="AC617">
        <v>-158.69799999999998</v>
      </c>
      <c r="AD617">
        <v>-120.94899417738372</v>
      </c>
      <c r="AE617">
        <v>-178.61948725349714</v>
      </c>
      <c r="AF617">
        <v>-150.06594086290238</v>
      </c>
      <c r="AG617">
        <v>-158.87927808910308</v>
      </c>
      <c r="AH617">
        <v>0.91044567451265945</v>
      </c>
      <c r="AI617">
        <v>0.91062119681040754</v>
      </c>
      <c r="AJ617">
        <v>0.87531246254003181</v>
      </c>
      <c r="AK617">
        <v>0.9301482572685621</v>
      </c>
      <c r="AL617">
        <v>0.90216530431476805</v>
      </c>
      <c r="AM617">
        <v>0.91062119681040754</v>
      </c>
    </row>
    <row r="618" spans="1:39" x14ac:dyDescent="0.25">
      <c r="A618">
        <v>837</v>
      </c>
      <c r="B618">
        <v>42188.355624999997</v>
      </c>
      <c r="C618">
        <v>0.35562500000000002</v>
      </c>
      <c r="D618">
        <v>2902.44</v>
      </c>
      <c r="E618">
        <v>8.0976599999999994</v>
      </c>
      <c r="F618">
        <v>121695</v>
      </c>
      <c r="G618">
        <v>0.49980400000000003</v>
      </c>
      <c r="H618">
        <v>-6.6917299999999999E-2</v>
      </c>
      <c r="I618">
        <v>91.5</v>
      </c>
      <c r="J618">
        <v>91.3</v>
      </c>
      <c r="K618">
        <v>89.7</v>
      </c>
      <c r="L618">
        <v>23.5</v>
      </c>
      <c r="M618">
        <v>0</v>
      </c>
      <c r="N618">
        <v>85.9</v>
      </c>
      <c r="O618">
        <v>21.021599999999999</v>
      </c>
      <c r="P618">
        <v>193.45500000000001</v>
      </c>
      <c r="Q618">
        <v>1.8310500000000001E-3</v>
      </c>
      <c r="R618">
        <v>-0.130302</v>
      </c>
      <c r="S618">
        <v>0.105781</v>
      </c>
      <c r="T618">
        <v>0</v>
      </c>
      <c r="U618">
        <v>0</v>
      </c>
      <c r="V618">
        <v>0</v>
      </c>
      <c r="W618">
        <v>-0.40881300000000004</v>
      </c>
      <c r="X618">
        <v>-0.61577219999999999</v>
      </c>
      <c r="Y618">
        <v>8.7004563247790063</v>
      </c>
      <c r="Z618">
        <v>8.4934971247790063</v>
      </c>
      <c r="AA618">
        <v>8.5969767247790063</v>
      </c>
      <c r="AB618">
        <v>-286.92999999999995</v>
      </c>
      <c r="AC618">
        <v>-158.92999999999995</v>
      </c>
      <c r="AD618">
        <v>-120.75109861509452</v>
      </c>
      <c r="AE618">
        <v>-178.47154674335559</v>
      </c>
      <c r="AF618">
        <v>-149.8934606950603</v>
      </c>
      <c r="AG618">
        <v>-158.706797921261</v>
      </c>
      <c r="AH618">
        <v>0.91067032035919648</v>
      </c>
      <c r="AI618">
        <v>0.91045419152734797</v>
      </c>
      <c r="AJ618">
        <v>0.87513542326620863</v>
      </c>
      <c r="AK618">
        <v>0.92999880006032487</v>
      </c>
      <c r="AL618">
        <v>0.90200138592444301</v>
      </c>
      <c r="AM618">
        <v>0.91045419152734797</v>
      </c>
    </row>
    <row r="619" spans="1:39" x14ac:dyDescent="0.25">
      <c r="A619">
        <v>838</v>
      </c>
      <c r="B619">
        <v>42188.35701388889</v>
      </c>
      <c r="C619">
        <v>0.35701388888888891</v>
      </c>
      <c r="D619">
        <v>2902.44</v>
      </c>
      <c r="E619">
        <v>8.0976599999999994</v>
      </c>
      <c r="F619">
        <v>121695</v>
      </c>
      <c r="G619">
        <v>0.49980400000000003</v>
      </c>
      <c r="H619">
        <v>-6.71012E-2</v>
      </c>
      <c r="I619">
        <v>91.2</v>
      </c>
      <c r="J619">
        <v>89.7</v>
      </c>
      <c r="K619">
        <v>89.2</v>
      </c>
      <c r="L619">
        <v>23.5</v>
      </c>
      <c r="M619">
        <v>0</v>
      </c>
      <c r="N619">
        <v>86.3</v>
      </c>
      <c r="O619">
        <v>21.0335</v>
      </c>
      <c r="P619">
        <v>193.96600000000001</v>
      </c>
      <c r="Q619">
        <v>1.8310500000000001E-3</v>
      </c>
      <c r="R619">
        <v>-0.13021099999999999</v>
      </c>
      <c r="S619">
        <v>0.10587299999999999</v>
      </c>
      <c r="T619">
        <v>0</v>
      </c>
      <c r="U619">
        <v>0</v>
      </c>
      <c r="V619">
        <v>0</v>
      </c>
      <c r="W619">
        <v>-0.40904414000000006</v>
      </c>
      <c r="X619">
        <v>-0.61600588000000001</v>
      </c>
      <c r="Y619">
        <v>8.700225184779006</v>
      </c>
      <c r="Z619">
        <v>8.4932634447790072</v>
      </c>
      <c r="AA619">
        <v>8.5967443147790057</v>
      </c>
      <c r="AB619">
        <v>-286.41899999999998</v>
      </c>
      <c r="AC619">
        <v>-158.41899999999998</v>
      </c>
      <c r="AD619">
        <v>-120.81682591060064</v>
      </c>
      <c r="AE619">
        <v>-178.53544780559173</v>
      </c>
      <c r="AF619">
        <v>-149.95827593541242</v>
      </c>
      <c r="AG619">
        <v>-158.77161316161312</v>
      </c>
      <c r="AH619">
        <v>0.91017566525867954</v>
      </c>
      <c r="AI619">
        <v>0.91051694221010859</v>
      </c>
      <c r="AJ619">
        <v>0.8751942155936846</v>
      </c>
      <c r="AK619">
        <v>0.9300633503485326</v>
      </c>
      <c r="AL619">
        <v>0.90206297680142999</v>
      </c>
      <c r="AM619">
        <v>0.91051694221010859</v>
      </c>
    </row>
    <row r="620" spans="1:39" x14ac:dyDescent="0.25">
      <c r="A620">
        <v>839</v>
      </c>
      <c r="B620">
        <v>42188.358402777776</v>
      </c>
      <c r="C620">
        <v>0.35840277777777779</v>
      </c>
      <c r="D620">
        <v>2902.44</v>
      </c>
      <c r="E620">
        <v>8.0976599999999994</v>
      </c>
      <c r="F620">
        <v>121695</v>
      </c>
      <c r="G620">
        <v>0.49982199999999999</v>
      </c>
      <c r="H620">
        <v>-6.71012E-2</v>
      </c>
      <c r="I620">
        <v>90.8</v>
      </c>
      <c r="J620">
        <v>91.5</v>
      </c>
      <c r="K620">
        <v>89</v>
      </c>
      <c r="L620">
        <v>23.5</v>
      </c>
      <c r="M620">
        <v>0</v>
      </c>
      <c r="N620">
        <v>86.4</v>
      </c>
      <c r="O620">
        <v>21.021599999999999</v>
      </c>
      <c r="P620">
        <v>193.96600000000001</v>
      </c>
      <c r="Q620">
        <v>1.8310500000000001E-3</v>
      </c>
      <c r="R620">
        <v>-0.13021099999999999</v>
      </c>
      <c r="S620">
        <v>0.10587299999999999</v>
      </c>
      <c r="T620">
        <v>0</v>
      </c>
      <c r="U620">
        <v>0</v>
      </c>
      <c r="V620">
        <v>0</v>
      </c>
      <c r="W620">
        <v>-0.40904414000000006</v>
      </c>
      <c r="X620">
        <v>-0.61600588000000001</v>
      </c>
      <c r="Y620">
        <v>8.700225184779006</v>
      </c>
      <c r="Z620">
        <v>8.4932634447790072</v>
      </c>
      <c r="AA620">
        <v>8.5967443147790057</v>
      </c>
      <c r="AB620">
        <v>-286.41899999999998</v>
      </c>
      <c r="AC620">
        <v>-158.41899999999998</v>
      </c>
      <c r="AD620">
        <v>-120.81682591060064</v>
      </c>
      <c r="AE620">
        <v>-178.53544780559173</v>
      </c>
      <c r="AF620">
        <v>-149.95827593541242</v>
      </c>
      <c r="AG620">
        <v>-158.77161316161312</v>
      </c>
      <c r="AH620">
        <v>0.91017566525867954</v>
      </c>
      <c r="AI620">
        <v>0.91051694221010859</v>
      </c>
      <c r="AJ620">
        <v>0.8751942155936846</v>
      </c>
      <c r="AK620">
        <v>0.9300633503485326</v>
      </c>
      <c r="AL620">
        <v>0.90206297680142999</v>
      </c>
      <c r="AM620">
        <v>0.91051694221010859</v>
      </c>
    </row>
    <row r="621" spans="1:39" x14ac:dyDescent="0.25">
      <c r="A621">
        <v>840</v>
      </c>
      <c r="B621">
        <v>42188.359791666669</v>
      </c>
      <c r="C621">
        <v>0.35979166666666668</v>
      </c>
      <c r="D621">
        <v>2898.4</v>
      </c>
      <c r="E621">
        <v>8.0976599999999994</v>
      </c>
      <c r="F621">
        <v>121695</v>
      </c>
      <c r="G621">
        <v>0.49980400000000003</v>
      </c>
      <c r="H621">
        <v>-6.71012E-2</v>
      </c>
      <c r="I621">
        <v>90.2</v>
      </c>
      <c r="J621">
        <v>89.9</v>
      </c>
      <c r="K621">
        <v>88.7</v>
      </c>
      <c r="L621">
        <v>23.5</v>
      </c>
      <c r="M621">
        <v>0</v>
      </c>
      <c r="N621">
        <v>86.4</v>
      </c>
      <c r="O621">
        <v>21.0335</v>
      </c>
      <c r="P621">
        <v>193.92</v>
      </c>
      <c r="Q621">
        <v>1.8310500000000001E-3</v>
      </c>
      <c r="R621">
        <v>-0.13021099999999999</v>
      </c>
      <c r="S621">
        <v>0.10587299999999999</v>
      </c>
      <c r="T621">
        <v>0</v>
      </c>
      <c r="U621">
        <v>0</v>
      </c>
      <c r="V621">
        <v>0</v>
      </c>
      <c r="W621">
        <v>-0.40904414000000006</v>
      </c>
      <c r="X621">
        <v>-0.61600588000000001</v>
      </c>
      <c r="Y621">
        <v>8.700225184779006</v>
      </c>
      <c r="Z621">
        <v>8.4932634447790072</v>
      </c>
      <c r="AA621">
        <v>8.5967443147790057</v>
      </c>
      <c r="AB621">
        <v>-286.46500000000003</v>
      </c>
      <c r="AC621">
        <v>-158.46500000000003</v>
      </c>
      <c r="AD621">
        <v>-120.81682591060064</v>
      </c>
      <c r="AE621">
        <v>-178.53544780559173</v>
      </c>
      <c r="AF621">
        <v>-149.95827593541242</v>
      </c>
      <c r="AG621">
        <v>-158.77161316161312</v>
      </c>
      <c r="AH621">
        <v>0.91022017188715665</v>
      </c>
      <c r="AI621">
        <v>0.91051694221010859</v>
      </c>
      <c r="AJ621">
        <v>0.8751942155936846</v>
      </c>
      <c r="AK621">
        <v>0.9300633503485326</v>
      </c>
      <c r="AL621">
        <v>0.90206297680142999</v>
      </c>
      <c r="AM621">
        <v>0.91051694221010859</v>
      </c>
    </row>
    <row r="622" spans="1:39" x14ac:dyDescent="0.25">
      <c r="A622">
        <v>841</v>
      </c>
      <c r="B622">
        <v>42188.361180555556</v>
      </c>
      <c r="C622">
        <v>0.36118055555555556</v>
      </c>
      <c r="D622">
        <v>2895.61</v>
      </c>
      <c r="E622">
        <v>6.25</v>
      </c>
      <c r="F622">
        <v>115745</v>
      </c>
      <c r="G622">
        <v>0.49973000000000001</v>
      </c>
      <c r="H622">
        <v>-6.7898200000000006E-2</v>
      </c>
      <c r="I622">
        <v>89.8</v>
      </c>
      <c r="J622">
        <v>91.3</v>
      </c>
      <c r="K622">
        <v>88.6</v>
      </c>
      <c r="L622">
        <v>23.5</v>
      </c>
      <c r="M622">
        <v>0</v>
      </c>
      <c r="N622">
        <v>86.2</v>
      </c>
      <c r="O622">
        <v>20.974</v>
      </c>
      <c r="P622">
        <v>193.57900000000001</v>
      </c>
      <c r="Q622">
        <v>1.8310500000000001E-3</v>
      </c>
      <c r="R622">
        <v>-0.13012000000000001</v>
      </c>
      <c r="S622">
        <v>0.106086</v>
      </c>
      <c r="T622">
        <v>0</v>
      </c>
      <c r="U622">
        <v>0</v>
      </c>
      <c r="V622">
        <v>0</v>
      </c>
      <c r="W622">
        <v>-0.40927528000000002</v>
      </c>
      <c r="X622">
        <v>-0.61654690000000001</v>
      </c>
      <c r="Y622">
        <v>8.6999940447790074</v>
      </c>
      <c r="Z622">
        <v>8.4927224247790072</v>
      </c>
      <c r="AA622">
        <v>8.5963582347790073</v>
      </c>
      <c r="AB622">
        <v>-286.80599999999998</v>
      </c>
      <c r="AC622">
        <v>-158.80599999999998</v>
      </c>
      <c r="AD622">
        <v>-120.88255036476312</v>
      </c>
      <c r="AE622">
        <v>-178.68338171542416</v>
      </c>
      <c r="AF622">
        <v>-150.06594086290238</v>
      </c>
      <c r="AG622">
        <v>-158.87927808910308</v>
      </c>
      <c r="AH622">
        <v>0.91055023723772255</v>
      </c>
      <c r="AI622">
        <v>0.91062119681040754</v>
      </c>
      <c r="AJ622">
        <v>0.87525301327906457</v>
      </c>
      <c r="AK622">
        <v>0.93021282163653496</v>
      </c>
      <c r="AL622">
        <v>0.90216530431476805</v>
      </c>
      <c r="AM622">
        <v>0.91062119681040754</v>
      </c>
    </row>
    <row r="623" spans="1:39" x14ac:dyDescent="0.25">
      <c r="A623">
        <v>842</v>
      </c>
      <c r="B623">
        <v>42188.362569444442</v>
      </c>
      <c r="C623">
        <v>0.36256944444444444</v>
      </c>
      <c r="D623">
        <v>2902.44</v>
      </c>
      <c r="E623">
        <v>8.0976599999999994</v>
      </c>
      <c r="F623">
        <v>121695</v>
      </c>
      <c r="G623">
        <v>0.49980400000000003</v>
      </c>
      <c r="H623">
        <v>-6.7285200000000003E-2</v>
      </c>
      <c r="I623">
        <v>91.3</v>
      </c>
      <c r="J623">
        <v>90.1</v>
      </c>
      <c r="K623">
        <v>88.5</v>
      </c>
      <c r="L623">
        <v>23.5</v>
      </c>
      <c r="M623">
        <v>0</v>
      </c>
      <c r="N623">
        <v>86.1</v>
      </c>
      <c r="O623">
        <v>21.0335</v>
      </c>
      <c r="P623">
        <v>193.191</v>
      </c>
      <c r="Q623">
        <v>1.8310500000000001E-3</v>
      </c>
      <c r="R623">
        <v>-0.130302</v>
      </c>
      <c r="S623">
        <v>0.10587299999999999</v>
      </c>
      <c r="T623">
        <v>0</v>
      </c>
      <c r="U623">
        <v>0</v>
      </c>
      <c r="V623">
        <v>0</v>
      </c>
      <c r="W623">
        <v>-0.40881300000000004</v>
      </c>
      <c r="X623">
        <v>-0.61600588000000001</v>
      </c>
      <c r="Y623">
        <v>8.7004563247790063</v>
      </c>
      <c r="Z623">
        <v>8.4932634447790072</v>
      </c>
      <c r="AA623">
        <v>8.5968598847790076</v>
      </c>
      <c r="AB623">
        <v>-287.19399999999996</v>
      </c>
      <c r="AC623">
        <v>-159.19399999999996</v>
      </c>
      <c r="AD623">
        <v>-120.75109861509452</v>
      </c>
      <c r="AE623">
        <v>-178.53544780559173</v>
      </c>
      <c r="AF623">
        <v>-149.92604576183862</v>
      </c>
      <c r="AG623">
        <v>-158.73938298803932</v>
      </c>
      <c r="AH623">
        <v>0.91092608672805686</v>
      </c>
      <c r="AI623">
        <v>0.91048573758196771</v>
      </c>
      <c r="AJ623">
        <v>0.87513542326620863</v>
      </c>
      <c r="AK623">
        <v>0.9300633503485326</v>
      </c>
      <c r="AL623">
        <v>0.90203234893077677</v>
      </c>
      <c r="AM623">
        <v>0.91048573758196771</v>
      </c>
    </row>
    <row r="624" spans="1:39" x14ac:dyDescent="0.25">
      <c r="A624">
        <v>843</v>
      </c>
      <c r="B624">
        <v>42188.363958333335</v>
      </c>
      <c r="C624">
        <v>0.36395833333333333</v>
      </c>
      <c r="D624">
        <v>2902.44</v>
      </c>
      <c r="E624">
        <v>8.0976599999999994</v>
      </c>
      <c r="F624">
        <v>121695</v>
      </c>
      <c r="G624">
        <v>0.49980400000000003</v>
      </c>
      <c r="H624">
        <v>-6.7285200000000003E-2</v>
      </c>
      <c r="I624">
        <v>91.4</v>
      </c>
      <c r="J624">
        <v>90.8</v>
      </c>
      <c r="K624">
        <v>88.6</v>
      </c>
      <c r="L624">
        <v>23.5</v>
      </c>
      <c r="M624">
        <v>0</v>
      </c>
      <c r="N624">
        <v>86.3</v>
      </c>
      <c r="O624">
        <v>21.021599999999999</v>
      </c>
      <c r="P624">
        <v>193.68700000000001</v>
      </c>
      <c r="Q624">
        <v>1.8310500000000001E-3</v>
      </c>
      <c r="R624">
        <v>-0.13012000000000001</v>
      </c>
      <c r="S624">
        <v>0.105994</v>
      </c>
      <c r="T624">
        <v>0</v>
      </c>
      <c r="U624">
        <v>0</v>
      </c>
      <c r="V624">
        <v>0</v>
      </c>
      <c r="W624">
        <v>-0.40927528000000002</v>
      </c>
      <c r="X624">
        <v>-0.61631321999999999</v>
      </c>
      <c r="Y624">
        <v>8.6999940447790074</v>
      </c>
      <c r="Z624">
        <v>8.4929561047790063</v>
      </c>
      <c r="AA624">
        <v>8.5964750747790077</v>
      </c>
      <c r="AB624">
        <v>-286.69799999999998</v>
      </c>
      <c r="AC624">
        <v>-158.69799999999998</v>
      </c>
      <c r="AD624">
        <v>-120.88255036476312</v>
      </c>
      <c r="AE624">
        <v>-178.61948725349714</v>
      </c>
      <c r="AF624">
        <v>-150.03335888472907</v>
      </c>
      <c r="AG624">
        <v>-158.84669611092977</v>
      </c>
      <c r="AH624">
        <v>0.91044567451265945</v>
      </c>
      <c r="AI624">
        <v>0.91058964435951228</v>
      </c>
      <c r="AJ624">
        <v>0.87525301327906457</v>
      </c>
      <c r="AK624">
        <v>0.9301482572685621</v>
      </c>
      <c r="AL624">
        <v>0.90213433511593233</v>
      </c>
      <c r="AM624">
        <v>0.91058964435951228</v>
      </c>
    </row>
    <row r="625" spans="1:39" x14ac:dyDescent="0.25">
      <c r="A625">
        <v>844</v>
      </c>
      <c r="B625">
        <v>42188.365347222221</v>
      </c>
      <c r="C625">
        <v>0.36534722222222221</v>
      </c>
      <c r="D625">
        <v>2898.4</v>
      </c>
      <c r="E625">
        <v>5.0183099999999996</v>
      </c>
      <c r="F625">
        <v>-19501.7</v>
      </c>
      <c r="G625">
        <v>0.49973000000000001</v>
      </c>
      <c r="H625">
        <v>-6.8265900000000004E-2</v>
      </c>
      <c r="I625">
        <v>90.8</v>
      </c>
      <c r="J625">
        <v>90.5</v>
      </c>
      <c r="K625">
        <v>89</v>
      </c>
      <c r="L625">
        <v>23.5</v>
      </c>
      <c r="M625">
        <v>0</v>
      </c>
      <c r="N625">
        <v>86.3</v>
      </c>
      <c r="O625">
        <v>20.985900000000001</v>
      </c>
      <c r="P625">
        <v>193.92</v>
      </c>
      <c r="Q625">
        <v>1.8310500000000001E-3</v>
      </c>
      <c r="R625">
        <v>-0.130028</v>
      </c>
      <c r="S625">
        <v>0.10636</v>
      </c>
      <c r="T625">
        <v>0</v>
      </c>
      <c r="U625">
        <v>0</v>
      </c>
      <c r="V625">
        <v>0</v>
      </c>
      <c r="W625">
        <v>-0.40950896000000003</v>
      </c>
      <c r="X625">
        <v>-0.61724285999999995</v>
      </c>
      <c r="Y625">
        <v>8.6997603647790065</v>
      </c>
      <c r="Z625">
        <v>8.4920264647790074</v>
      </c>
      <c r="AA625">
        <v>8.595893414779006</v>
      </c>
      <c r="AB625">
        <v>-286.46500000000003</v>
      </c>
      <c r="AC625">
        <v>-158.46500000000003</v>
      </c>
      <c r="AD625">
        <v>-120.94899417738372</v>
      </c>
      <c r="AE625">
        <v>-178.87365920320087</v>
      </c>
      <c r="AF625">
        <v>-150.19555334848121</v>
      </c>
      <c r="AG625">
        <v>-159.00889057468191</v>
      </c>
      <c r="AH625">
        <v>0.91022017188715665</v>
      </c>
      <c r="AI625">
        <v>0.9107467354466432</v>
      </c>
      <c r="AJ625">
        <v>0.87531246254003181</v>
      </c>
      <c r="AK625">
        <v>0.93040514720434919</v>
      </c>
      <c r="AL625">
        <v>0.90228852215201794</v>
      </c>
      <c r="AM625">
        <v>0.9107467354466432</v>
      </c>
    </row>
    <row r="626" spans="1:39" x14ac:dyDescent="0.25">
      <c r="A626">
        <v>845</v>
      </c>
      <c r="B626">
        <v>42188.366736111115</v>
      </c>
      <c r="C626">
        <v>0.3667361111111111</v>
      </c>
      <c r="D626">
        <v>2894.68</v>
      </c>
      <c r="E626">
        <v>5.0183099999999996</v>
      </c>
      <c r="F626">
        <v>-19956.5</v>
      </c>
      <c r="G626">
        <v>0.49973000000000001</v>
      </c>
      <c r="H626">
        <v>-6.8265900000000004E-2</v>
      </c>
      <c r="I626">
        <v>90.3</v>
      </c>
      <c r="J626">
        <v>89.6</v>
      </c>
      <c r="K626">
        <v>89.2</v>
      </c>
      <c r="L626">
        <v>23.5</v>
      </c>
      <c r="M626">
        <v>0</v>
      </c>
      <c r="N626">
        <v>86.4</v>
      </c>
      <c r="O626">
        <v>20.974</v>
      </c>
      <c r="P626">
        <v>193.81100000000001</v>
      </c>
      <c r="Q626">
        <v>1.8310500000000001E-3</v>
      </c>
      <c r="R626">
        <v>-0.12981500000000001</v>
      </c>
      <c r="S626">
        <v>0.106269</v>
      </c>
      <c r="T626">
        <v>0</v>
      </c>
      <c r="U626">
        <v>0</v>
      </c>
      <c r="V626">
        <v>0</v>
      </c>
      <c r="W626">
        <v>-0.41004997999999998</v>
      </c>
      <c r="X626">
        <v>-0.61701172000000004</v>
      </c>
      <c r="Y626">
        <v>8.6992193447790065</v>
      </c>
      <c r="Z626">
        <v>8.4922576047790059</v>
      </c>
      <c r="AA626">
        <v>8.5957384747790062</v>
      </c>
      <c r="AB626">
        <v>-286.57399999999996</v>
      </c>
      <c r="AC626">
        <v>-158.57399999999996</v>
      </c>
      <c r="AD626">
        <v>-121.10281490320097</v>
      </c>
      <c r="AE626">
        <v>-178.81046765940016</v>
      </c>
      <c r="AF626">
        <v>-150.23875498045356</v>
      </c>
      <c r="AG626">
        <v>-159.05209220665427</v>
      </c>
      <c r="AH626">
        <v>0.910325650624629</v>
      </c>
      <c r="AI626">
        <v>0.91078858690005782</v>
      </c>
      <c r="AJ626">
        <v>0.87545012152544488</v>
      </c>
      <c r="AK626">
        <v>0.93034126666947703</v>
      </c>
      <c r="AL626">
        <v>0.90232959983875916</v>
      </c>
      <c r="AM626">
        <v>0.91078858690005782</v>
      </c>
    </row>
    <row r="627" spans="1:39" x14ac:dyDescent="0.25">
      <c r="A627">
        <v>846</v>
      </c>
      <c r="B627">
        <v>42188.368125000001</v>
      </c>
      <c r="C627">
        <v>0.36812500000000004</v>
      </c>
      <c r="D627">
        <v>2898.4</v>
      </c>
      <c r="E627">
        <v>8.0976599999999994</v>
      </c>
      <c r="F627">
        <v>121695</v>
      </c>
      <c r="G627">
        <v>0.49982199999999999</v>
      </c>
      <c r="H627">
        <v>-6.7469000000000001E-2</v>
      </c>
      <c r="I627">
        <v>89.8</v>
      </c>
      <c r="J627">
        <v>90.7</v>
      </c>
      <c r="K627">
        <v>89.8</v>
      </c>
      <c r="L627">
        <v>23.5</v>
      </c>
      <c r="M627">
        <v>0</v>
      </c>
      <c r="N627">
        <v>86.2</v>
      </c>
      <c r="O627">
        <v>21.021599999999999</v>
      </c>
      <c r="P627">
        <v>193.57900000000001</v>
      </c>
      <c r="Q627">
        <v>1.8310500000000001E-3</v>
      </c>
      <c r="R627">
        <v>-0.13012000000000001</v>
      </c>
      <c r="S627">
        <v>0.10617699999999999</v>
      </c>
      <c r="T627">
        <v>0</v>
      </c>
      <c r="U627">
        <v>0</v>
      </c>
      <c r="V627">
        <v>0</v>
      </c>
      <c r="W627">
        <v>-0.40927528000000002</v>
      </c>
      <c r="X627">
        <v>-0.61677804000000003</v>
      </c>
      <c r="Y627">
        <v>8.6999940447790074</v>
      </c>
      <c r="Z627">
        <v>8.4924912847790068</v>
      </c>
      <c r="AA627">
        <v>8.5962426647790071</v>
      </c>
      <c r="AB627">
        <v>-286.80599999999998</v>
      </c>
      <c r="AC627">
        <v>-158.80599999999998</v>
      </c>
      <c r="AD627">
        <v>-120.88255036476312</v>
      </c>
      <c r="AE627">
        <v>-178.74657886790339</v>
      </c>
      <c r="AF627">
        <v>-150.09816798147324</v>
      </c>
      <c r="AG627">
        <v>-158.91150520767394</v>
      </c>
      <c r="AH627">
        <v>0.91055023723772255</v>
      </c>
      <c r="AI627">
        <v>0.91065240776567669</v>
      </c>
      <c r="AJ627">
        <v>0.87525301327906457</v>
      </c>
      <c r="AK627">
        <v>0.93027669020169013</v>
      </c>
      <c r="AL627">
        <v>0.90219593831097233</v>
      </c>
      <c r="AM627">
        <v>0.91065240776567669</v>
      </c>
    </row>
    <row r="628" spans="1:39" x14ac:dyDescent="0.25">
      <c r="A628">
        <v>847</v>
      </c>
      <c r="B628">
        <v>42188.369513888887</v>
      </c>
      <c r="C628">
        <v>0.36951388888888892</v>
      </c>
      <c r="D628">
        <v>2898.4</v>
      </c>
      <c r="E628">
        <v>8.0976599999999994</v>
      </c>
      <c r="F628">
        <v>121695</v>
      </c>
      <c r="G628">
        <v>0.49980400000000003</v>
      </c>
      <c r="H628">
        <v>-6.7469000000000001E-2</v>
      </c>
      <c r="I628">
        <v>90.6</v>
      </c>
      <c r="J628">
        <v>89.6</v>
      </c>
      <c r="K628">
        <v>89.9</v>
      </c>
      <c r="L628">
        <v>23.5</v>
      </c>
      <c r="M628">
        <v>0</v>
      </c>
      <c r="N628">
        <v>86</v>
      </c>
      <c r="O628">
        <v>21.0335</v>
      </c>
      <c r="P628">
        <v>193.06700000000001</v>
      </c>
      <c r="Q628">
        <v>1.8310500000000001E-3</v>
      </c>
      <c r="R628">
        <v>-0.13021099999999999</v>
      </c>
      <c r="S628">
        <v>0.106269</v>
      </c>
      <c r="T628">
        <v>0</v>
      </c>
      <c r="U628">
        <v>0</v>
      </c>
      <c r="V628">
        <v>0</v>
      </c>
      <c r="W628">
        <v>-0.40904414000000006</v>
      </c>
      <c r="X628">
        <v>-0.61701172000000004</v>
      </c>
      <c r="Y628">
        <v>8.700225184779006</v>
      </c>
      <c r="Z628">
        <v>8.4922576047790059</v>
      </c>
      <c r="AA628">
        <v>8.5962413947790068</v>
      </c>
      <c r="AB628">
        <v>-287.31799999999998</v>
      </c>
      <c r="AC628">
        <v>-159.31799999999998</v>
      </c>
      <c r="AD628">
        <v>-120.81682591060064</v>
      </c>
      <c r="AE628">
        <v>-178.81046765940016</v>
      </c>
      <c r="AF628">
        <v>-150.09852212172393</v>
      </c>
      <c r="AG628">
        <v>-158.91185934792463</v>
      </c>
      <c r="AH628">
        <v>0.91104626901039343</v>
      </c>
      <c r="AI628">
        <v>0.91065275075130536</v>
      </c>
      <c r="AJ628">
        <v>0.8751942155936846</v>
      </c>
      <c r="AK628">
        <v>0.93034126666947703</v>
      </c>
      <c r="AL628">
        <v>0.90219627495613353</v>
      </c>
      <c r="AM628">
        <v>0.91065275075130536</v>
      </c>
    </row>
    <row r="629" spans="1:39" x14ac:dyDescent="0.25">
      <c r="A629">
        <v>848</v>
      </c>
      <c r="B629">
        <v>42188.37090277778</v>
      </c>
      <c r="C629">
        <v>0.3709027777777778</v>
      </c>
      <c r="D629">
        <v>2900.26</v>
      </c>
      <c r="E629">
        <v>8.0976599999999994</v>
      </c>
      <c r="F629">
        <v>121695</v>
      </c>
      <c r="G629">
        <v>0.49980400000000003</v>
      </c>
      <c r="H629">
        <v>-6.7469000000000001E-2</v>
      </c>
      <c r="I629">
        <v>91.3</v>
      </c>
      <c r="J629">
        <v>90.9</v>
      </c>
      <c r="K629">
        <v>90.4</v>
      </c>
      <c r="L629">
        <v>23.5</v>
      </c>
      <c r="M629">
        <v>0</v>
      </c>
      <c r="N629">
        <v>86.2</v>
      </c>
      <c r="O629">
        <v>21.021599999999999</v>
      </c>
      <c r="P629">
        <v>193.68700000000001</v>
      </c>
      <c r="Q629">
        <v>1.8310500000000001E-3</v>
      </c>
      <c r="R629">
        <v>-0.13012000000000001</v>
      </c>
      <c r="S629">
        <v>0.106086</v>
      </c>
      <c r="T629">
        <v>0</v>
      </c>
      <c r="U629">
        <v>0</v>
      </c>
      <c r="V629">
        <v>0</v>
      </c>
      <c r="W629">
        <v>-0.40927528000000002</v>
      </c>
      <c r="X629">
        <v>-0.61654690000000001</v>
      </c>
      <c r="Y629">
        <v>8.6999940447790074</v>
      </c>
      <c r="Z629">
        <v>8.4927224247790072</v>
      </c>
      <c r="AA629">
        <v>8.5963582347790073</v>
      </c>
      <c r="AB629">
        <v>-286.69799999999998</v>
      </c>
      <c r="AC629">
        <v>-158.69799999999998</v>
      </c>
      <c r="AD629">
        <v>-120.88255036476312</v>
      </c>
      <c r="AE629">
        <v>-178.68338171542416</v>
      </c>
      <c r="AF629">
        <v>-150.06594086290238</v>
      </c>
      <c r="AG629">
        <v>-158.87927808910308</v>
      </c>
      <c r="AH629">
        <v>0.91044567451265945</v>
      </c>
      <c r="AI629">
        <v>0.91062119681040754</v>
      </c>
      <c r="AJ629">
        <v>0.87525301327906457</v>
      </c>
      <c r="AK629">
        <v>0.93021282163653496</v>
      </c>
      <c r="AL629">
        <v>0.90216530431476805</v>
      </c>
      <c r="AM629">
        <v>0.91062119681040754</v>
      </c>
    </row>
    <row r="630" spans="1:39" x14ac:dyDescent="0.25">
      <c r="A630">
        <v>849</v>
      </c>
      <c r="B630">
        <v>42188.372291666667</v>
      </c>
      <c r="C630">
        <v>0.37229166666666669</v>
      </c>
      <c r="D630">
        <v>2898.4</v>
      </c>
      <c r="E630">
        <v>5.0183099999999996</v>
      </c>
      <c r="F630">
        <v>-19583.7</v>
      </c>
      <c r="G630">
        <v>0.49973000000000001</v>
      </c>
      <c r="H630">
        <v>-6.8265900000000004E-2</v>
      </c>
      <c r="I630">
        <v>90.8</v>
      </c>
      <c r="J630">
        <v>89.7</v>
      </c>
      <c r="K630">
        <v>90.9</v>
      </c>
      <c r="L630">
        <v>23.6</v>
      </c>
      <c r="M630">
        <v>0</v>
      </c>
      <c r="N630">
        <v>86.4</v>
      </c>
      <c r="O630">
        <v>20.974</v>
      </c>
      <c r="P630">
        <v>193.81100000000001</v>
      </c>
      <c r="Q630">
        <v>1.8310500000000001E-3</v>
      </c>
      <c r="R630">
        <v>-0.12981500000000001</v>
      </c>
      <c r="S630">
        <v>0.106543</v>
      </c>
      <c r="T630">
        <v>0</v>
      </c>
      <c r="U630">
        <v>0</v>
      </c>
      <c r="V630">
        <v>0</v>
      </c>
      <c r="W630">
        <v>-0.41004997999999998</v>
      </c>
      <c r="X630">
        <v>-0.61770767999999998</v>
      </c>
      <c r="Y630">
        <v>8.6992193447790065</v>
      </c>
      <c r="Z630">
        <v>8.4915616447790061</v>
      </c>
      <c r="AA630">
        <v>8.5953904947790072</v>
      </c>
      <c r="AB630">
        <v>-286.57399999999996</v>
      </c>
      <c r="AC630">
        <v>-158.57399999999996</v>
      </c>
      <c r="AD630">
        <v>-121.10281490320097</v>
      </c>
      <c r="AE630">
        <v>-179.00072825986399</v>
      </c>
      <c r="AF630">
        <v>-150.33577698595127</v>
      </c>
      <c r="AG630">
        <v>-159.14911421215197</v>
      </c>
      <c r="AH630">
        <v>0.910325650624629</v>
      </c>
      <c r="AI630">
        <v>0.91088259070178301</v>
      </c>
      <c r="AJ630">
        <v>0.87545012152544488</v>
      </c>
      <c r="AK630">
        <v>0.93053362828226782</v>
      </c>
      <c r="AL630">
        <v>0.90242186553218728</v>
      </c>
      <c r="AM630">
        <v>0.91088259070178301</v>
      </c>
    </row>
    <row r="631" spans="1:39" x14ac:dyDescent="0.25">
      <c r="A631">
        <v>850</v>
      </c>
      <c r="B631">
        <v>42188.373692129629</v>
      </c>
      <c r="C631">
        <v>0.37369212962962961</v>
      </c>
      <c r="D631">
        <v>2895.61</v>
      </c>
      <c r="E631">
        <v>5.0183099999999996</v>
      </c>
      <c r="F631">
        <v>-20072</v>
      </c>
      <c r="G631">
        <v>0.49973000000000001</v>
      </c>
      <c r="H631">
        <v>-6.8265900000000004E-2</v>
      </c>
      <c r="I631">
        <v>90.3</v>
      </c>
      <c r="J631">
        <v>91.5</v>
      </c>
      <c r="K631">
        <v>90.9</v>
      </c>
      <c r="L631">
        <v>23.6</v>
      </c>
      <c r="M631">
        <v>0</v>
      </c>
      <c r="N631">
        <v>86.4</v>
      </c>
      <c r="O631">
        <v>20.974</v>
      </c>
      <c r="P631">
        <v>193.68700000000001</v>
      </c>
      <c r="Q631">
        <v>1.8310500000000001E-3</v>
      </c>
      <c r="R631">
        <v>-0.129723</v>
      </c>
      <c r="S631">
        <v>0.106543</v>
      </c>
      <c r="T631">
        <v>0</v>
      </c>
      <c r="U631">
        <v>0</v>
      </c>
      <c r="V631">
        <v>0</v>
      </c>
      <c r="W631">
        <v>-0.41028365999999999</v>
      </c>
      <c r="X631">
        <v>-0.61770767999999998</v>
      </c>
      <c r="Y631">
        <v>8.6989856647790074</v>
      </c>
      <c r="Z631">
        <v>8.4915616447790061</v>
      </c>
      <c r="AA631">
        <v>8.5952736547790067</v>
      </c>
      <c r="AB631">
        <v>-286.69799999999998</v>
      </c>
      <c r="AC631">
        <v>-158.69799999999998</v>
      </c>
      <c r="AD631">
        <v>-121.16924908861279</v>
      </c>
      <c r="AE631">
        <v>-179.00072825986399</v>
      </c>
      <c r="AF631">
        <v>-150.36835228695429</v>
      </c>
      <c r="AG631">
        <v>-159.18168951315499</v>
      </c>
      <c r="AH631">
        <v>0.91044567451265945</v>
      </c>
      <c r="AI631">
        <v>0.91091415698724165</v>
      </c>
      <c r="AJ631">
        <v>0.87550958894823983</v>
      </c>
      <c r="AK631">
        <v>0.93053362828226782</v>
      </c>
      <c r="AL631">
        <v>0.90245284812474191</v>
      </c>
      <c r="AM631">
        <v>0.91091415698724165</v>
      </c>
    </row>
    <row r="632" spans="1:39" x14ac:dyDescent="0.25">
      <c r="A632">
        <v>851</v>
      </c>
      <c r="B632">
        <v>42188.375069444446</v>
      </c>
      <c r="C632">
        <v>0.37506944444444446</v>
      </c>
      <c r="D632">
        <v>2898.4</v>
      </c>
      <c r="E632">
        <v>8.0976599999999994</v>
      </c>
      <c r="F632">
        <v>121695</v>
      </c>
      <c r="G632">
        <v>0.49982199999999999</v>
      </c>
      <c r="H632">
        <v>-6.7285200000000003E-2</v>
      </c>
      <c r="I632">
        <v>89.8</v>
      </c>
      <c r="J632">
        <v>89.8</v>
      </c>
      <c r="K632">
        <v>91</v>
      </c>
      <c r="L632">
        <v>23.4</v>
      </c>
      <c r="M632">
        <v>0</v>
      </c>
      <c r="N632">
        <v>86.2</v>
      </c>
      <c r="O632">
        <v>21.021599999999999</v>
      </c>
      <c r="P632">
        <v>193.57900000000001</v>
      </c>
      <c r="Q632">
        <v>1.8310500000000001E-3</v>
      </c>
      <c r="R632">
        <v>-0.12990599999999999</v>
      </c>
      <c r="S632">
        <v>0.10636</v>
      </c>
      <c r="T632">
        <v>0</v>
      </c>
      <c r="U632">
        <v>0</v>
      </c>
      <c r="V632">
        <v>0</v>
      </c>
      <c r="W632">
        <v>-0.40981884000000007</v>
      </c>
      <c r="X632">
        <v>-0.61724285999999995</v>
      </c>
      <c r="Y632">
        <v>8.6994504847790068</v>
      </c>
      <c r="Z632">
        <v>8.4920264647790074</v>
      </c>
      <c r="AA632">
        <v>8.595738474779008</v>
      </c>
      <c r="AB632">
        <v>-286.80599999999998</v>
      </c>
      <c r="AC632">
        <v>-158.80599999999998</v>
      </c>
      <c r="AD632">
        <v>-121.03709997179908</v>
      </c>
      <c r="AE632">
        <v>-178.87365920320087</v>
      </c>
      <c r="AF632">
        <v>-150.23875498045311</v>
      </c>
      <c r="AG632">
        <v>-159.05209220665381</v>
      </c>
      <c r="AH632">
        <v>0.91055023723772255</v>
      </c>
      <c r="AI632">
        <v>0.91078858690005737</v>
      </c>
      <c r="AJ632">
        <v>0.87539130587773695</v>
      </c>
      <c r="AK632">
        <v>0.93040514720434919</v>
      </c>
      <c r="AL632">
        <v>0.90232959983875871</v>
      </c>
      <c r="AM632">
        <v>0.91078858690005737</v>
      </c>
    </row>
    <row r="633" spans="1:39" x14ac:dyDescent="0.25">
      <c r="A633">
        <v>852</v>
      </c>
      <c r="B633">
        <v>42188.376458333332</v>
      </c>
      <c r="C633">
        <v>0.37645833333333334</v>
      </c>
      <c r="D633">
        <v>2895.61</v>
      </c>
      <c r="E633">
        <v>5.0183099999999996</v>
      </c>
      <c r="F633">
        <v>-19430.8</v>
      </c>
      <c r="G633">
        <v>0.49973000000000001</v>
      </c>
      <c r="H633">
        <v>-6.8082000000000004E-2</v>
      </c>
      <c r="I633">
        <v>90.5</v>
      </c>
      <c r="J633">
        <v>91.3</v>
      </c>
      <c r="K633">
        <v>90.7</v>
      </c>
      <c r="L633">
        <v>23.6</v>
      </c>
      <c r="M633">
        <v>0</v>
      </c>
      <c r="N633">
        <v>86</v>
      </c>
      <c r="O633">
        <v>20.974</v>
      </c>
      <c r="P633">
        <v>192.958</v>
      </c>
      <c r="Q633">
        <v>1.8310500000000001E-3</v>
      </c>
      <c r="R633">
        <v>-0.129723</v>
      </c>
      <c r="S633">
        <v>0.10663400000000001</v>
      </c>
      <c r="T633">
        <v>0</v>
      </c>
      <c r="U633">
        <v>0</v>
      </c>
      <c r="V633">
        <v>0</v>
      </c>
      <c r="W633">
        <v>-0.41028365999999999</v>
      </c>
      <c r="X633">
        <v>-0.61793882</v>
      </c>
      <c r="Y633">
        <v>8.6989856647790074</v>
      </c>
      <c r="Z633">
        <v>8.4913305047790075</v>
      </c>
      <c r="AA633">
        <v>8.5951580847790083</v>
      </c>
      <c r="AB633">
        <v>-287.42700000000002</v>
      </c>
      <c r="AC633">
        <v>-159.42700000000002</v>
      </c>
      <c r="AD633">
        <v>-121.16924908861279</v>
      </c>
      <c r="AE633">
        <v>-179.06391140641233</v>
      </c>
      <c r="AF633">
        <v>-150.40057280100098</v>
      </c>
      <c r="AG633">
        <v>-159.21391002720168</v>
      </c>
      <c r="AH633">
        <v>0.91115193930653138</v>
      </c>
      <c r="AI633">
        <v>0.91094538162751792</v>
      </c>
      <c r="AJ633">
        <v>0.87550958894823983</v>
      </c>
      <c r="AK633">
        <v>0.9305975267443376</v>
      </c>
      <c r="AL633">
        <v>0.90248349536985983</v>
      </c>
      <c r="AM633">
        <v>0.91094538162751792</v>
      </c>
    </row>
    <row r="634" spans="1:39" x14ac:dyDescent="0.25">
      <c r="A634">
        <v>853</v>
      </c>
      <c r="B634">
        <v>42188.377858796295</v>
      </c>
      <c r="C634">
        <v>0.37785879629629626</v>
      </c>
      <c r="D634">
        <v>2898.4</v>
      </c>
      <c r="E634">
        <v>5.0183099999999996</v>
      </c>
      <c r="F634">
        <v>-19896.8</v>
      </c>
      <c r="G634">
        <v>0.49973000000000001</v>
      </c>
      <c r="H634">
        <v>-6.7898200000000006E-2</v>
      </c>
      <c r="I634">
        <v>91.5</v>
      </c>
      <c r="J634">
        <v>89.9</v>
      </c>
      <c r="K634">
        <v>90.6</v>
      </c>
      <c r="L634">
        <v>23.6</v>
      </c>
      <c r="M634">
        <v>0</v>
      </c>
      <c r="N634">
        <v>86.2</v>
      </c>
      <c r="O634">
        <v>20.974</v>
      </c>
      <c r="P634">
        <v>193.57900000000001</v>
      </c>
      <c r="Q634">
        <v>2.4414100000000002E-3</v>
      </c>
      <c r="R634">
        <v>-0.129632</v>
      </c>
      <c r="S634">
        <v>0.106726</v>
      </c>
      <c r="T634">
        <v>0</v>
      </c>
      <c r="U634">
        <v>0</v>
      </c>
      <c r="V634">
        <v>0</v>
      </c>
      <c r="W634">
        <v>-0.41051480000000001</v>
      </c>
      <c r="X634">
        <v>-0.61817250000000001</v>
      </c>
      <c r="Y634">
        <v>8.698754524779007</v>
      </c>
      <c r="Z634">
        <v>8.4910968247790066</v>
      </c>
      <c r="AA634">
        <v>8.5949256747790059</v>
      </c>
      <c r="AB634">
        <v>-286.80599999999998</v>
      </c>
      <c r="AC634">
        <v>-158.80599999999998</v>
      </c>
      <c r="AD634">
        <v>-121.23495830667241</v>
      </c>
      <c r="AE634">
        <v>-179.12778603836443</v>
      </c>
      <c r="AF634">
        <v>-150.4653657701424</v>
      </c>
      <c r="AG634">
        <v>-159.2787029963431</v>
      </c>
      <c r="AH634">
        <v>0.91055023723772255</v>
      </c>
      <c r="AI634">
        <v>0.9110081784523073</v>
      </c>
      <c r="AJ634">
        <v>0.87556841537668773</v>
      </c>
      <c r="AK634">
        <v>0.9306621334411731</v>
      </c>
      <c r="AL634">
        <v>0.90254513091857203</v>
      </c>
      <c r="AM634">
        <v>0.9110081784523073</v>
      </c>
    </row>
    <row r="635" spans="1:39" x14ac:dyDescent="0.25">
      <c r="A635">
        <v>854</v>
      </c>
      <c r="B635">
        <v>42188.379236111112</v>
      </c>
      <c r="C635">
        <v>0.37923611111111111</v>
      </c>
      <c r="D635">
        <v>2902.44</v>
      </c>
      <c r="E635">
        <v>8.0976599999999994</v>
      </c>
      <c r="F635">
        <v>121695</v>
      </c>
      <c r="G635">
        <v>0.49980400000000003</v>
      </c>
      <c r="H635">
        <v>-6.6917299999999999E-2</v>
      </c>
      <c r="I635">
        <v>90.9</v>
      </c>
      <c r="J635">
        <v>91.6</v>
      </c>
      <c r="K635">
        <v>90.2</v>
      </c>
      <c r="L635">
        <v>23.5</v>
      </c>
      <c r="M635">
        <v>0</v>
      </c>
      <c r="N635">
        <v>86.3</v>
      </c>
      <c r="O635">
        <v>21.021599999999999</v>
      </c>
      <c r="P635">
        <v>193.68700000000001</v>
      </c>
      <c r="Q635">
        <v>1.8310500000000001E-3</v>
      </c>
      <c r="R635">
        <v>-0.129723</v>
      </c>
      <c r="S635">
        <v>0.106452</v>
      </c>
      <c r="T635">
        <v>0</v>
      </c>
      <c r="U635">
        <v>0</v>
      </c>
      <c r="V635">
        <v>0</v>
      </c>
      <c r="W635">
        <v>-0.41028365999999999</v>
      </c>
      <c r="X635">
        <v>-0.61747654000000007</v>
      </c>
      <c r="Y635">
        <v>8.6989856647790074</v>
      </c>
      <c r="Z635">
        <v>8.4917927847790065</v>
      </c>
      <c r="AA635">
        <v>8.5953892247790069</v>
      </c>
      <c r="AB635">
        <v>-286.69799999999998</v>
      </c>
      <c r="AC635">
        <v>-158.69799999999998</v>
      </c>
      <c r="AD635">
        <v>-121.16924908861279</v>
      </c>
      <c r="AE635">
        <v>-178.9375423245051</v>
      </c>
      <c r="AF635">
        <v>-150.33613106917676</v>
      </c>
      <c r="AG635">
        <v>-159.14946829537746</v>
      </c>
      <c r="AH635">
        <v>0.91044567451265945</v>
      </c>
      <c r="AI635">
        <v>0.91088293380556762</v>
      </c>
      <c r="AJ635">
        <v>0.87550958894823983</v>
      </c>
      <c r="AK635">
        <v>0.93046973577482894</v>
      </c>
      <c r="AL635">
        <v>0.90242220229173897</v>
      </c>
      <c r="AM635">
        <v>0.91088293380556762</v>
      </c>
    </row>
    <row r="636" spans="1:39" x14ac:dyDescent="0.25">
      <c r="A636">
        <v>855</v>
      </c>
      <c r="B636">
        <v>42188.380624999998</v>
      </c>
      <c r="C636">
        <v>0.38062499999999999</v>
      </c>
      <c r="D636">
        <v>2900.26</v>
      </c>
      <c r="E636">
        <v>8.0976599999999994</v>
      </c>
      <c r="F636">
        <v>121695</v>
      </c>
      <c r="G636">
        <v>0.49980400000000003</v>
      </c>
      <c r="H636">
        <v>-6.6917299999999999E-2</v>
      </c>
      <c r="I636">
        <v>90.4</v>
      </c>
      <c r="J636">
        <v>90.1</v>
      </c>
      <c r="K636">
        <v>89.8</v>
      </c>
      <c r="L636">
        <v>23.5</v>
      </c>
      <c r="M636">
        <v>0</v>
      </c>
      <c r="N636">
        <v>86.5</v>
      </c>
      <c r="O636">
        <v>21.021599999999999</v>
      </c>
      <c r="P636">
        <v>193.68700000000001</v>
      </c>
      <c r="Q636">
        <v>1.8310500000000001E-3</v>
      </c>
      <c r="R636">
        <v>-0.129723</v>
      </c>
      <c r="S636">
        <v>0.10663400000000001</v>
      </c>
      <c r="T636">
        <v>0</v>
      </c>
      <c r="U636">
        <v>0</v>
      </c>
      <c r="V636">
        <v>0</v>
      </c>
      <c r="W636">
        <v>-0.41028365999999999</v>
      </c>
      <c r="X636">
        <v>-0.61793882</v>
      </c>
      <c r="Y636">
        <v>8.6989856647790074</v>
      </c>
      <c r="Z636">
        <v>8.4913305047790075</v>
      </c>
      <c r="AA636">
        <v>8.5951580847790083</v>
      </c>
      <c r="AB636">
        <v>-286.69799999999998</v>
      </c>
      <c r="AC636">
        <v>-158.69799999999998</v>
      </c>
      <c r="AD636">
        <v>-121.16924908861279</v>
      </c>
      <c r="AE636">
        <v>-179.06391140641233</v>
      </c>
      <c r="AF636">
        <v>-150.40057280100098</v>
      </c>
      <c r="AG636">
        <v>-159.21391002720168</v>
      </c>
      <c r="AH636">
        <v>0.91044567451265945</v>
      </c>
      <c r="AI636">
        <v>0.91094538162751792</v>
      </c>
      <c r="AJ636">
        <v>0.87550958894823983</v>
      </c>
      <c r="AK636">
        <v>0.9305975267443376</v>
      </c>
      <c r="AL636">
        <v>0.90248349536985983</v>
      </c>
      <c r="AM636">
        <v>0.91094538162751792</v>
      </c>
    </row>
    <row r="637" spans="1:39" x14ac:dyDescent="0.25">
      <c r="A637">
        <v>856</v>
      </c>
      <c r="B637">
        <v>42188.382025462961</v>
      </c>
      <c r="C637">
        <v>0.38202546296296297</v>
      </c>
      <c r="D637">
        <v>2894.68</v>
      </c>
      <c r="E637">
        <v>5.0183099999999996</v>
      </c>
      <c r="F637">
        <v>-19524</v>
      </c>
      <c r="G637">
        <v>0.49973000000000001</v>
      </c>
      <c r="H637">
        <v>-6.7898200000000006E-2</v>
      </c>
      <c r="I637">
        <v>89.9</v>
      </c>
      <c r="J637">
        <v>90.7</v>
      </c>
      <c r="K637">
        <v>89.3</v>
      </c>
      <c r="L637">
        <v>23.6</v>
      </c>
      <c r="M637">
        <v>0</v>
      </c>
      <c r="N637">
        <v>86.3</v>
      </c>
      <c r="O637">
        <v>20.974</v>
      </c>
      <c r="P637">
        <v>193.57900000000001</v>
      </c>
      <c r="Q637">
        <v>1.8310500000000001E-3</v>
      </c>
      <c r="R637">
        <v>-0.12953999999999999</v>
      </c>
      <c r="S637">
        <v>0.106726</v>
      </c>
      <c r="T637">
        <v>0</v>
      </c>
      <c r="U637">
        <v>0</v>
      </c>
      <c r="V637">
        <v>0</v>
      </c>
      <c r="W637">
        <v>-0.41074848000000008</v>
      </c>
      <c r="X637">
        <v>-0.61817250000000001</v>
      </c>
      <c r="Y637">
        <v>8.6985208447790061</v>
      </c>
      <c r="Z637">
        <v>8.4910968247790066</v>
      </c>
      <c r="AA637">
        <v>8.5948088347790055</v>
      </c>
      <c r="AB637">
        <v>-286.80599999999998</v>
      </c>
      <c r="AC637">
        <v>-158.80599999999998</v>
      </c>
      <c r="AD637">
        <v>-121.3013867160771</v>
      </c>
      <c r="AE637">
        <v>-179.12778603836443</v>
      </c>
      <c r="AF637">
        <v>-150.49793820969921</v>
      </c>
      <c r="AG637">
        <v>-159.31127543589992</v>
      </c>
      <c r="AH637">
        <v>0.91055023723772255</v>
      </c>
      <c r="AI637">
        <v>0.91103975066923293</v>
      </c>
      <c r="AJ637">
        <v>0.87562789369995997</v>
      </c>
      <c r="AK637">
        <v>0.9306621334411731</v>
      </c>
      <c r="AL637">
        <v>0.90257611925354264</v>
      </c>
      <c r="AM637">
        <v>0.91103975066923293</v>
      </c>
    </row>
    <row r="638" spans="1:39" x14ac:dyDescent="0.25">
      <c r="A638">
        <v>857</v>
      </c>
      <c r="B638">
        <v>42188.383402777778</v>
      </c>
      <c r="C638">
        <v>0.38340277777777776</v>
      </c>
      <c r="D638">
        <v>2894.68</v>
      </c>
      <c r="E638">
        <v>4.0944799999999999</v>
      </c>
      <c r="F638">
        <v>-19665.7</v>
      </c>
      <c r="G638">
        <v>0.49973000000000001</v>
      </c>
      <c r="H638">
        <v>-6.7898200000000006E-2</v>
      </c>
      <c r="I638">
        <v>90</v>
      </c>
      <c r="J638">
        <v>90.4</v>
      </c>
      <c r="K638">
        <v>88.9</v>
      </c>
      <c r="L638">
        <v>23.5</v>
      </c>
      <c r="M638">
        <v>0</v>
      </c>
      <c r="N638">
        <v>86.2</v>
      </c>
      <c r="O638">
        <v>20.974</v>
      </c>
      <c r="P638">
        <v>193.06700000000001</v>
      </c>
      <c r="Q638">
        <v>1.8310500000000001E-3</v>
      </c>
      <c r="R638">
        <v>-0.129632</v>
      </c>
      <c r="S638">
        <v>0.106726</v>
      </c>
      <c r="T638">
        <v>0</v>
      </c>
      <c r="U638">
        <v>0</v>
      </c>
      <c r="V638">
        <v>0</v>
      </c>
      <c r="W638">
        <v>-0.41051480000000001</v>
      </c>
      <c r="X638">
        <v>-0.61817250000000001</v>
      </c>
      <c r="Y638">
        <v>8.698754524779007</v>
      </c>
      <c r="Z638">
        <v>8.4910968247790066</v>
      </c>
      <c r="AA638">
        <v>8.5949256747790059</v>
      </c>
      <c r="AB638">
        <v>-287.31799999999998</v>
      </c>
      <c r="AC638">
        <v>-159.31799999999998</v>
      </c>
      <c r="AD638">
        <v>-121.23495830667241</v>
      </c>
      <c r="AE638">
        <v>-179.12778603836443</v>
      </c>
      <c r="AF638">
        <v>-150.4653657701424</v>
      </c>
      <c r="AG638">
        <v>-159.2787029963431</v>
      </c>
      <c r="AH638">
        <v>0.91104626901039343</v>
      </c>
      <c r="AI638">
        <v>0.9110081784523073</v>
      </c>
      <c r="AJ638">
        <v>0.87556841537668773</v>
      </c>
      <c r="AK638">
        <v>0.9306621334411731</v>
      </c>
      <c r="AL638">
        <v>0.90254513091857203</v>
      </c>
      <c r="AM638">
        <v>0.9110081784523073</v>
      </c>
    </row>
    <row r="639" spans="1:39" x14ac:dyDescent="0.25">
      <c r="A639">
        <v>858</v>
      </c>
      <c r="B639">
        <v>42188.384791666664</v>
      </c>
      <c r="C639">
        <v>0.38479166666666664</v>
      </c>
      <c r="D639">
        <v>2897.47</v>
      </c>
      <c r="E639">
        <v>4.0944799999999999</v>
      </c>
      <c r="F639">
        <v>-19826</v>
      </c>
      <c r="G639">
        <v>0.49973000000000001</v>
      </c>
      <c r="H639">
        <v>-6.7898200000000006E-2</v>
      </c>
      <c r="I639">
        <v>91.6</v>
      </c>
      <c r="J639">
        <v>90</v>
      </c>
      <c r="K639">
        <v>88.6</v>
      </c>
      <c r="L639">
        <v>23.5</v>
      </c>
      <c r="M639">
        <v>0</v>
      </c>
      <c r="N639">
        <v>86.2</v>
      </c>
      <c r="O639">
        <v>20.974</v>
      </c>
      <c r="P639">
        <v>193.45500000000001</v>
      </c>
      <c r="Q639">
        <v>1.8310500000000001E-3</v>
      </c>
      <c r="R639">
        <v>-0.12953999999999999</v>
      </c>
      <c r="S639">
        <v>0.106848</v>
      </c>
      <c r="T639">
        <v>0</v>
      </c>
      <c r="U639">
        <v>0</v>
      </c>
      <c r="V639">
        <v>0</v>
      </c>
      <c r="W639">
        <v>-0.41074848000000008</v>
      </c>
      <c r="X639">
        <v>-0.61848238</v>
      </c>
      <c r="Y639">
        <v>8.6985208447790061</v>
      </c>
      <c r="Z639">
        <v>8.490786944779007</v>
      </c>
      <c r="AA639">
        <v>8.5946538947790074</v>
      </c>
      <c r="AB639">
        <v>-286.92999999999995</v>
      </c>
      <c r="AC639">
        <v>-158.92999999999995</v>
      </c>
      <c r="AD639">
        <v>-121.3013867160771</v>
      </c>
      <c r="AE639">
        <v>-179.21248495861937</v>
      </c>
      <c r="AF639">
        <v>-150.54113098763844</v>
      </c>
      <c r="AG639">
        <v>-159.35446821383914</v>
      </c>
      <c r="AH639">
        <v>0.91067032035919648</v>
      </c>
      <c r="AI639">
        <v>0.91108162047416419</v>
      </c>
      <c r="AJ639">
        <v>0.87562789369995997</v>
      </c>
      <c r="AK639">
        <v>0.93074781692826591</v>
      </c>
      <c r="AL639">
        <v>0.90261721470691958</v>
      </c>
      <c r="AM639">
        <v>0.91108162047416419</v>
      </c>
    </row>
    <row r="640" spans="1:39" x14ac:dyDescent="0.25">
      <c r="A640">
        <v>859</v>
      </c>
      <c r="B640">
        <v>42188.386180555557</v>
      </c>
      <c r="C640">
        <v>0.38618055555555553</v>
      </c>
      <c r="D640">
        <v>2899.33</v>
      </c>
      <c r="E640">
        <v>4.0944799999999999</v>
      </c>
      <c r="F640">
        <v>-19885.599999999999</v>
      </c>
      <c r="G640">
        <v>0.49973000000000001</v>
      </c>
      <c r="H640">
        <v>-6.8082000000000004E-2</v>
      </c>
      <c r="I640">
        <v>91.1</v>
      </c>
      <c r="J640">
        <v>90.8</v>
      </c>
      <c r="K640">
        <v>88.4</v>
      </c>
      <c r="L640">
        <v>23.5</v>
      </c>
      <c r="M640">
        <v>0</v>
      </c>
      <c r="N640">
        <v>86.4</v>
      </c>
      <c r="O640">
        <v>20.974</v>
      </c>
      <c r="P640">
        <v>193.68700000000001</v>
      </c>
      <c r="Q640">
        <v>1.8310500000000001E-3</v>
      </c>
      <c r="R640">
        <v>-0.12953999999999999</v>
      </c>
      <c r="S640">
        <v>0.10693900000000001</v>
      </c>
      <c r="T640">
        <v>0</v>
      </c>
      <c r="U640">
        <v>0</v>
      </c>
      <c r="V640">
        <v>0</v>
      </c>
      <c r="W640">
        <v>-0.41074848000000008</v>
      </c>
      <c r="X640">
        <v>-0.61871352000000002</v>
      </c>
      <c r="Y640">
        <v>8.6985208447790061</v>
      </c>
      <c r="Z640">
        <v>8.4905558047790066</v>
      </c>
      <c r="AA640">
        <v>8.5945383247790055</v>
      </c>
      <c r="AB640">
        <v>-286.69799999999998</v>
      </c>
      <c r="AC640">
        <v>-158.69799999999998</v>
      </c>
      <c r="AD640">
        <v>-121.3013867160771</v>
      </c>
      <c r="AE640">
        <v>-179.27565875848188</v>
      </c>
      <c r="AF640">
        <v>-150.57334772796037</v>
      </c>
      <c r="AG640">
        <v>-159.38668495416107</v>
      </c>
      <c r="AH640">
        <v>0.91044567451265945</v>
      </c>
      <c r="AI640">
        <v>0.91111285293788224</v>
      </c>
      <c r="AJ640">
        <v>0.87562789369995997</v>
      </c>
      <c r="AK640">
        <v>0.93081173535330597</v>
      </c>
      <c r="AL640">
        <v>0.90264786952611209</v>
      </c>
      <c r="AM640">
        <v>0.91111285293788224</v>
      </c>
    </row>
    <row r="641" spans="1:39" x14ac:dyDescent="0.25">
      <c r="A641">
        <v>860</v>
      </c>
      <c r="B641">
        <v>42188.387569444443</v>
      </c>
      <c r="C641">
        <v>0.38756944444444441</v>
      </c>
      <c r="D641">
        <v>2899.33</v>
      </c>
      <c r="E641">
        <v>8.0976599999999994</v>
      </c>
      <c r="F641">
        <v>121695</v>
      </c>
      <c r="G641">
        <v>0.49980400000000003</v>
      </c>
      <c r="H641">
        <v>-6.7285200000000003E-2</v>
      </c>
      <c r="I641">
        <v>90.6</v>
      </c>
      <c r="J641">
        <v>89.5</v>
      </c>
      <c r="K641">
        <v>88.5</v>
      </c>
      <c r="L641">
        <v>23.5</v>
      </c>
      <c r="M641">
        <v>0</v>
      </c>
      <c r="N641">
        <v>86.5</v>
      </c>
      <c r="O641">
        <v>21.0335</v>
      </c>
      <c r="P641">
        <v>193.81100000000001</v>
      </c>
      <c r="Q641">
        <v>1.8310500000000001E-3</v>
      </c>
      <c r="R641">
        <v>-0.129723</v>
      </c>
      <c r="S641">
        <v>0.106269</v>
      </c>
      <c r="T641">
        <v>0</v>
      </c>
      <c r="U641">
        <v>0</v>
      </c>
      <c r="V641">
        <v>0</v>
      </c>
      <c r="W641">
        <v>-0.41028365999999999</v>
      </c>
      <c r="X641">
        <v>-0.61701172000000004</v>
      </c>
      <c r="Y641">
        <v>8.6989856647790074</v>
      </c>
      <c r="Z641">
        <v>8.4922576047790059</v>
      </c>
      <c r="AA641">
        <v>8.5956216347790075</v>
      </c>
      <c r="AB641">
        <v>-286.57399999999996</v>
      </c>
      <c r="AC641">
        <v>-158.57399999999996</v>
      </c>
      <c r="AD641">
        <v>-121.16924908861279</v>
      </c>
      <c r="AE641">
        <v>-178.81046765940016</v>
      </c>
      <c r="AF641">
        <v>-150.2713324237094</v>
      </c>
      <c r="AG641">
        <v>-159.0846696499101</v>
      </c>
      <c r="AH641">
        <v>0.910325650624629</v>
      </c>
      <c r="AI641">
        <v>0.91082014874594897</v>
      </c>
      <c r="AJ641">
        <v>0.87550958894823983</v>
      </c>
      <c r="AK641">
        <v>0.93034126666947703</v>
      </c>
      <c r="AL641">
        <v>0.90236057813323012</v>
      </c>
      <c r="AM641">
        <v>0.91082014874594897</v>
      </c>
    </row>
    <row r="642" spans="1:39" x14ac:dyDescent="0.25">
      <c r="A642">
        <v>861</v>
      </c>
      <c r="B642">
        <v>42188.388958333337</v>
      </c>
      <c r="C642">
        <v>0.38895833333333335</v>
      </c>
      <c r="D642">
        <v>2899.33</v>
      </c>
      <c r="E642">
        <v>8.0976599999999994</v>
      </c>
      <c r="F642">
        <v>121695</v>
      </c>
      <c r="G642">
        <v>0.49980400000000003</v>
      </c>
      <c r="H642">
        <v>-6.7285200000000003E-2</v>
      </c>
      <c r="I642">
        <v>90.1</v>
      </c>
      <c r="J642">
        <v>91.4</v>
      </c>
      <c r="K642">
        <v>88.5</v>
      </c>
      <c r="L642">
        <v>23.5</v>
      </c>
      <c r="M642">
        <v>0</v>
      </c>
      <c r="N642">
        <v>86.4</v>
      </c>
      <c r="O642">
        <v>21.021599999999999</v>
      </c>
      <c r="P642">
        <v>193.57900000000001</v>
      </c>
      <c r="Q642">
        <v>2.4414100000000002E-3</v>
      </c>
      <c r="R642">
        <v>-0.129632</v>
      </c>
      <c r="S642">
        <v>0.106269</v>
      </c>
      <c r="T642">
        <v>0</v>
      </c>
      <c r="U642">
        <v>0</v>
      </c>
      <c r="V642">
        <v>0</v>
      </c>
      <c r="W642">
        <v>-0.41051480000000001</v>
      </c>
      <c r="X642">
        <v>-0.61701172000000004</v>
      </c>
      <c r="Y642">
        <v>8.698754524779007</v>
      </c>
      <c r="Z642">
        <v>8.4922576047790059</v>
      </c>
      <c r="AA642">
        <v>8.5955060647790056</v>
      </c>
      <c r="AB642">
        <v>-286.80599999999998</v>
      </c>
      <c r="AC642">
        <v>-158.80599999999998</v>
      </c>
      <c r="AD642">
        <v>-121.23495830667241</v>
      </c>
      <c r="AE642">
        <v>-178.81046765940016</v>
      </c>
      <c r="AF642">
        <v>-150.30355505670332</v>
      </c>
      <c r="AG642">
        <v>-159.11689228290402</v>
      </c>
      <c r="AH642">
        <v>0.91055023723772255</v>
      </c>
      <c r="AI642">
        <v>0.91085136899465247</v>
      </c>
      <c r="AJ642">
        <v>0.87556841537668773</v>
      </c>
      <c r="AK642">
        <v>0.93034126666947703</v>
      </c>
      <c r="AL642">
        <v>0.90239122112673442</v>
      </c>
      <c r="AM642">
        <v>0.91085136899465247</v>
      </c>
    </row>
    <row r="643" spans="1:39" x14ac:dyDescent="0.25">
      <c r="A643">
        <v>862</v>
      </c>
      <c r="B643">
        <v>42188.390347222223</v>
      </c>
      <c r="C643">
        <v>0.39034722222222223</v>
      </c>
      <c r="D643">
        <v>2894.68</v>
      </c>
      <c r="E643">
        <v>5.0183099999999996</v>
      </c>
      <c r="F643">
        <v>-19352.5</v>
      </c>
      <c r="G643">
        <v>0.49973000000000001</v>
      </c>
      <c r="H643">
        <v>-6.8082000000000004E-2</v>
      </c>
      <c r="I643">
        <v>89.6</v>
      </c>
      <c r="J643">
        <v>89.8</v>
      </c>
      <c r="K643">
        <v>88.9</v>
      </c>
      <c r="L643">
        <v>23.5</v>
      </c>
      <c r="M643">
        <v>0</v>
      </c>
      <c r="N643">
        <v>86</v>
      </c>
      <c r="O643">
        <v>20.974</v>
      </c>
      <c r="P643">
        <v>193.191</v>
      </c>
      <c r="Q643">
        <v>1.8310500000000001E-3</v>
      </c>
      <c r="R643">
        <v>-0.129358</v>
      </c>
      <c r="S643">
        <v>0.106452</v>
      </c>
      <c r="T643">
        <v>0</v>
      </c>
      <c r="U643">
        <v>0</v>
      </c>
      <c r="V643">
        <v>0</v>
      </c>
      <c r="W643">
        <v>-0.41121076000000001</v>
      </c>
      <c r="X643">
        <v>-0.61747654000000007</v>
      </c>
      <c r="Y643">
        <v>8.6980585647790072</v>
      </c>
      <c r="Z643">
        <v>8.4917927847790065</v>
      </c>
      <c r="AA643">
        <v>8.5949256747790059</v>
      </c>
      <c r="AB643">
        <v>-287.19399999999996</v>
      </c>
      <c r="AC643">
        <v>-159.19399999999996</v>
      </c>
      <c r="AD643">
        <v>-121.43279088512406</v>
      </c>
      <c r="AE643">
        <v>-178.9375423245051</v>
      </c>
      <c r="AF643">
        <v>-150.4653657701424</v>
      </c>
      <c r="AG643">
        <v>-159.2787029963431</v>
      </c>
      <c r="AH643">
        <v>0.91092608672805686</v>
      </c>
      <c r="AI643">
        <v>0.9110081784523073</v>
      </c>
      <c r="AJ643">
        <v>0.87574557348644455</v>
      </c>
      <c r="AK643">
        <v>0.93046973577482894</v>
      </c>
      <c r="AL643">
        <v>0.90254513091857203</v>
      </c>
      <c r="AM643">
        <v>0.9110081784523073</v>
      </c>
    </row>
    <row r="644" spans="1:39" x14ac:dyDescent="0.25">
      <c r="A644">
        <v>863</v>
      </c>
      <c r="B644">
        <v>42188.391736111109</v>
      </c>
      <c r="C644">
        <v>0.39173611111111112</v>
      </c>
      <c r="D644">
        <v>2899.33</v>
      </c>
      <c r="E644">
        <v>5.0183099999999996</v>
      </c>
      <c r="F644">
        <v>-19456.900000000001</v>
      </c>
      <c r="G644">
        <v>0.49973000000000001</v>
      </c>
      <c r="H644">
        <v>-6.8265900000000004E-2</v>
      </c>
      <c r="I644">
        <v>91.5</v>
      </c>
      <c r="J644">
        <v>91.5</v>
      </c>
      <c r="K644">
        <v>89.1</v>
      </c>
      <c r="L644">
        <v>23.5</v>
      </c>
      <c r="M644">
        <v>0</v>
      </c>
      <c r="N644">
        <v>86.1</v>
      </c>
      <c r="O644">
        <v>20.974</v>
      </c>
      <c r="P644">
        <v>192.834</v>
      </c>
      <c r="Q644">
        <v>1.8310500000000001E-3</v>
      </c>
      <c r="R644">
        <v>-0.129358</v>
      </c>
      <c r="S644">
        <v>0.106452</v>
      </c>
      <c r="T644">
        <v>0</v>
      </c>
      <c r="U644">
        <v>0</v>
      </c>
      <c r="V644">
        <v>0</v>
      </c>
      <c r="W644">
        <v>-0.41121076000000001</v>
      </c>
      <c r="X644">
        <v>-0.61747654000000007</v>
      </c>
      <c r="Y644">
        <v>8.6980585647790072</v>
      </c>
      <c r="Z644">
        <v>8.4917927847790065</v>
      </c>
      <c r="AA644">
        <v>8.5949256747790059</v>
      </c>
      <c r="AB644">
        <v>-287.55099999999999</v>
      </c>
      <c r="AC644">
        <v>-159.55099999999999</v>
      </c>
      <c r="AD644">
        <v>-121.43279088512406</v>
      </c>
      <c r="AE644">
        <v>-178.9375423245051</v>
      </c>
      <c r="AF644">
        <v>-150.4653657701424</v>
      </c>
      <c r="AG644">
        <v>-159.2787029963431</v>
      </c>
      <c r="AH644">
        <v>0.91127218119553643</v>
      </c>
      <c r="AI644">
        <v>0.9110081784523073</v>
      </c>
      <c r="AJ644">
        <v>0.87574557348644455</v>
      </c>
      <c r="AK644">
        <v>0.93046973577482894</v>
      </c>
      <c r="AL644">
        <v>0.90254513091857203</v>
      </c>
      <c r="AM644">
        <v>0.9110081784523073</v>
      </c>
    </row>
    <row r="645" spans="1:39" x14ac:dyDescent="0.25">
      <c r="A645">
        <v>864</v>
      </c>
      <c r="B645">
        <v>42188.393125000002</v>
      </c>
      <c r="C645">
        <v>0.393125</v>
      </c>
      <c r="D645">
        <v>2902.44</v>
      </c>
      <c r="E645">
        <v>8.0976599999999994</v>
      </c>
      <c r="F645">
        <v>121695</v>
      </c>
      <c r="G645">
        <v>0.49980400000000003</v>
      </c>
      <c r="H645">
        <v>-6.7469000000000001E-2</v>
      </c>
      <c r="I645">
        <v>91.3</v>
      </c>
      <c r="J645">
        <v>90</v>
      </c>
      <c r="K645">
        <v>89.5</v>
      </c>
      <c r="L645">
        <v>23.5</v>
      </c>
      <c r="M645">
        <v>0</v>
      </c>
      <c r="N645">
        <v>86.3</v>
      </c>
      <c r="O645">
        <v>21.0335</v>
      </c>
      <c r="P645">
        <v>193.29900000000001</v>
      </c>
      <c r="Q645">
        <v>1.8310500000000001E-3</v>
      </c>
      <c r="R645">
        <v>-0.12953999999999999</v>
      </c>
      <c r="S645">
        <v>0.10636</v>
      </c>
      <c r="T645">
        <v>0</v>
      </c>
      <c r="U645">
        <v>0</v>
      </c>
      <c r="V645">
        <v>0</v>
      </c>
      <c r="W645">
        <v>-0.41074848000000008</v>
      </c>
      <c r="X645">
        <v>-0.61724285999999995</v>
      </c>
      <c r="Y645">
        <v>8.6985208447790061</v>
      </c>
      <c r="Z645">
        <v>8.4920264647790074</v>
      </c>
      <c r="AA645">
        <v>8.5952736547790067</v>
      </c>
      <c r="AB645">
        <v>-287.08600000000001</v>
      </c>
      <c r="AC645">
        <v>-159.08600000000001</v>
      </c>
      <c r="AD645">
        <v>-121.3013867160771</v>
      </c>
      <c r="AE645">
        <v>-178.87365920320087</v>
      </c>
      <c r="AF645">
        <v>-150.36835228695429</v>
      </c>
      <c r="AG645">
        <v>-159.18168951315499</v>
      </c>
      <c r="AH645">
        <v>0.91082143766904355</v>
      </c>
      <c r="AI645">
        <v>0.91091415698724165</v>
      </c>
      <c r="AJ645">
        <v>0.87562789369995997</v>
      </c>
      <c r="AK645">
        <v>0.93040514720434919</v>
      </c>
      <c r="AL645">
        <v>0.90245284812474191</v>
      </c>
      <c r="AM645">
        <v>0.91091415698724165</v>
      </c>
    </row>
    <row r="646" spans="1:39" x14ac:dyDescent="0.25">
      <c r="A646">
        <v>865</v>
      </c>
      <c r="B646">
        <v>42188.394513888888</v>
      </c>
      <c r="C646">
        <v>0.39451388888888889</v>
      </c>
      <c r="D646">
        <v>2896.54</v>
      </c>
      <c r="E646">
        <v>5.0183099999999996</v>
      </c>
      <c r="F646">
        <v>-19397.3</v>
      </c>
      <c r="G646">
        <v>0.49973000000000001</v>
      </c>
      <c r="H646">
        <v>-6.8265900000000004E-2</v>
      </c>
      <c r="I646">
        <v>90.8</v>
      </c>
      <c r="J646">
        <v>91.3</v>
      </c>
      <c r="K646">
        <v>89.8</v>
      </c>
      <c r="L646">
        <v>23.5</v>
      </c>
      <c r="M646">
        <v>0</v>
      </c>
      <c r="N646">
        <v>86.4</v>
      </c>
      <c r="O646">
        <v>20.974</v>
      </c>
      <c r="P646">
        <v>193.42400000000001</v>
      </c>
      <c r="Q646">
        <v>1.8310500000000001E-3</v>
      </c>
      <c r="R646">
        <v>-0.12926599999999999</v>
      </c>
      <c r="S646">
        <v>0.10636</v>
      </c>
      <c r="T646">
        <v>0</v>
      </c>
      <c r="U646">
        <v>0</v>
      </c>
      <c r="V646">
        <v>0</v>
      </c>
      <c r="W646">
        <v>-0.41144444000000008</v>
      </c>
      <c r="X646">
        <v>-0.61724285999999995</v>
      </c>
      <c r="Y646">
        <v>8.6978248847790063</v>
      </c>
      <c r="Z646">
        <v>8.4920264647790074</v>
      </c>
      <c r="AA646">
        <v>8.5949256747790059</v>
      </c>
      <c r="AB646">
        <v>-286.96100000000001</v>
      </c>
      <c r="AC646">
        <v>-158.96100000000001</v>
      </c>
      <c r="AD646">
        <v>-121.49921064674334</v>
      </c>
      <c r="AE646">
        <v>-178.87365920320087</v>
      </c>
      <c r="AF646">
        <v>-150.4653657701424</v>
      </c>
      <c r="AG646">
        <v>-159.2787029963431</v>
      </c>
      <c r="AH646">
        <v>0.91070034608864381</v>
      </c>
      <c r="AI646">
        <v>0.9110081784523073</v>
      </c>
      <c r="AJ646">
        <v>0.87580506813539016</v>
      </c>
      <c r="AK646">
        <v>0.93040514720434919</v>
      </c>
      <c r="AL646">
        <v>0.90254513091857203</v>
      </c>
      <c r="AM646">
        <v>0.9110081784523073</v>
      </c>
    </row>
    <row r="647" spans="1:39" x14ac:dyDescent="0.25">
      <c r="A647">
        <v>866</v>
      </c>
      <c r="B647">
        <v>42188.395902777775</v>
      </c>
      <c r="C647">
        <v>0.39590277777777777</v>
      </c>
      <c r="D647">
        <v>2895.61</v>
      </c>
      <c r="E647">
        <v>5.0183099999999996</v>
      </c>
      <c r="F647">
        <v>-20023.599999999999</v>
      </c>
      <c r="G647">
        <v>0.49971199999999999</v>
      </c>
      <c r="H647">
        <v>-6.8265900000000004E-2</v>
      </c>
      <c r="I647">
        <v>90.2</v>
      </c>
      <c r="J647">
        <v>90.4</v>
      </c>
      <c r="K647">
        <v>90.5</v>
      </c>
      <c r="L647">
        <v>23.5</v>
      </c>
      <c r="M647">
        <v>0</v>
      </c>
      <c r="N647">
        <v>86.3</v>
      </c>
      <c r="O647">
        <v>20.985900000000001</v>
      </c>
      <c r="P647">
        <v>193.29900000000001</v>
      </c>
      <c r="Q647">
        <v>1.8310500000000001E-3</v>
      </c>
      <c r="R647">
        <v>-0.12926599999999999</v>
      </c>
      <c r="S647">
        <v>0.10663400000000001</v>
      </c>
      <c r="T647">
        <v>0</v>
      </c>
      <c r="U647">
        <v>0</v>
      </c>
      <c r="V647">
        <v>0</v>
      </c>
      <c r="W647">
        <v>-0.41144444000000008</v>
      </c>
      <c r="X647">
        <v>-0.61793882</v>
      </c>
      <c r="Y647">
        <v>8.6978248847790063</v>
      </c>
      <c r="Z647">
        <v>8.4913305047790075</v>
      </c>
      <c r="AA647">
        <v>8.5945776947790069</v>
      </c>
      <c r="AB647">
        <v>-287.08600000000001</v>
      </c>
      <c r="AC647">
        <v>-159.08600000000001</v>
      </c>
      <c r="AD647">
        <v>-121.49921064674334</v>
      </c>
      <c r="AE647">
        <v>-179.06391140641233</v>
      </c>
      <c r="AF647">
        <v>-150.56237287347187</v>
      </c>
      <c r="AG647">
        <v>-159.37571009967257</v>
      </c>
      <c r="AH647">
        <v>0.91082143766904355</v>
      </c>
      <c r="AI647">
        <v>0.91110221314351836</v>
      </c>
      <c r="AJ647">
        <v>0.87580506813539016</v>
      </c>
      <c r="AK647">
        <v>0.9305975267443376</v>
      </c>
      <c r="AL647">
        <v>0.90263742651697498</v>
      </c>
      <c r="AM647">
        <v>0.91110221314351836</v>
      </c>
    </row>
    <row r="648" spans="1:39" x14ac:dyDescent="0.25">
      <c r="A648">
        <v>867</v>
      </c>
      <c r="B648">
        <v>42188.397303240738</v>
      </c>
      <c r="C648">
        <v>0.39730324074074069</v>
      </c>
      <c r="D648">
        <v>2898.4</v>
      </c>
      <c r="E648">
        <v>8.0976599999999994</v>
      </c>
      <c r="F648">
        <v>121695</v>
      </c>
      <c r="G648">
        <v>0.49980400000000003</v>
      </c>
      <c r="H648">
        <v>-6.7285200000000003E-2</v>
      </c>
      <c r="I648">
        <v>89.8</v>
      </c>
      <c r="J648">
        <v>90.3</v>
      </c>
      <c r="K648">
        <v>90.5</v>
      </c>
      <c r="L648">
        <v>23.5</v>
      </c>
      <c r="M648">
        <v>0</v>
      </c>
      <c r="N648">
        <v>86.2</v>
      </c>
      <c r="O648">
        <v>21.0335</v>
      </c>
      <c r="P648">
        <v>192.958</v>
      </c>
      <c r="Q648">
        <v>1.8310500000000001E-3</v>
      </c>
      <c r="R648">
        <v>-0.129358</v>
      </c>
      <c r="S648">
        <v>0.106086</v>
      </c>
      <c r="T648">
        <v>0</v>
      </c>
      <c r="U648">
        <v>0</v>
      </c>
      <c r="V648">
        <v>0</v>
      </c>
      <c r="W648">
        <v>-0.41121076000000001</v>
      </c>
      <c r="X648">
        <v>-0.61654690000000001</v>
      </c>
      <c r="Y648">
        <v>8.6980585647790072</v>
      </c>
      <c r="Z648">
        <v>8.4927224247790072</v>
      </c>
      <c r="AA648">
        <v>8.5953904947790072</v>
      </c>
      <c r="AB648">
        <v>-287.42700000000002</v>
      </c>
      <c r="AC648">
        <v>-159.42700000000002</v>
      </c>
      <c r="AD648">
        <v>-121.43279088512406</v>
      </c>
      <c r="AE648">
        <v>-178.68338171542416</v>
      </c>
      <c r="AF648">
        <v>-150.33577698595127</v>
      </c>
      <c r="AG648">
        <v>-159.14911421215197</v>
      </c>
      <c r="AH648">
        <v>0.91115193930653138</v>
      </c>
      <c r="AI648">
        <v>0.91088259070178301</v>
      </c>
      <c r="AJ648">
        <v>0.87574557348644455</v>
      </c>
      <c r="AK648">
        <v>0.93021282163653496</v>
      </c>
      <c r="AL648">
        <v>0.90242186553218728</v>
      </c>
      <c r="AM648">
        <v>0.91088259070178301</v>
      </c>
    </row>
    <row r="649" spans="1:39" x14ac:dyDescent="0.25">
      <c r="A649">
        <v>868</v>
      </c>
      <c r="B649">
        <v>42188.398680555554</v>
      </c>
      <c r="C649">
        <v>0.39868055555555554</v>
      </c>
      <c r="D649">
        <v>2899.33</v>
      </c>
      <c r="E649">
        <v>6.25</v>
      </c>
      <c r="F649">
        <v>120904</v>
      </c>
      <c r="G649">
        <v>0.499749</v>
      </c>
      <c r="H649">
        <v>-6.7652900000000002E-2</v>
      </c>
      <c r="I649">
        <v>91.2</v>
      </c>
      <c r="J649">
        <v>90.4</v>
      </c>
      <c r="K649">
        <v>90.3</v>
      </c>
      <c r="L649">
        <v>23.5</v>
      </c>
      <c r="M649">
        <v>0</v>
      </c>
      <c r="N649">
        <v>85.9</v>
      </c>
      <c r="O649">
        <v>20.997800000000002</v>
      </c>
      <c r="P649">
        <v>192.571</v>
      </c>
      <c r="Q649">
        <v>1.8310500000000001E-3</v>
      </c>
      <c r="R649">
        <v>-0.129358</v>
      </c>
      <c r="S649">
        <v>0.106452</v>
      </c>
      <c r="T649">
        <v>0</v>
      </c>
      <c r="U649">
        <v>0</v>
      </c>
      <c r="V649">
        <v>0</v>
      </c>
      <c r="W649">
        <v>-0.41121076000000001</v>
      </c>
      <c r="X649">
        <v>-0.61747654000000007</v>
      </c>
      <c r="Y649">
        <v>8.6980585647790072</v>
      </c>
      <c r="Z649">
        <v>8.4917927847790065</v>
      </c>
      <c r="AA649">
        <v>8.5949256747790059</v>
      </c>
      <c r="AB649">
        <v>-287.81399999999996</v>
      </c>
      <c r="AC649">
        <v>-159.81399999999996</v>
      </c>
      <c r="AD649">
        <v>-121.43279088512406</v>
      </c>
      <c r="AE649">
        <v>-178.9375423245051</v>
      </c>
      <c r="AF649">
        <v>-150.4653657701424</v>
      </c>
      <c r="AG649">
        <v>-159.2787029963431</v>
      </c>
      <c r="AH649">
        <v>0.91152731543019183</v>
      </c>
      <c r="AI649">
        <v>0.9110081784523073</v>
      </c>
      <c r="AJ649">
        <v>0.87574557348644455</v>
      </c>
      <c r="AK649">
        <v>0.93046973577482894</v>
      </c>
      <c r="AL649">
        <v>0.90254513091857203</v>
      </c>
      <c r="AM649">
        <v>0.9110081784523073</v>
      </c>
    </row>
    <row r="650" spans="1:39" x14ac:dyDescent="0.25">
      <c r="A650">
        <v>869</v>
      </c>
      <c r="B650">
        <v>42188.400069444448</v>
      </c>
      <c r="C650">
        <v>0.40006944444444442</v>
      </c>
      <c r="D650">
        <v>2899.33</v>
      </c>
      <c r="E650">
        <v>4.0944799999999999</v>
      </c>
      <c r="F650">
        <v>-19654.5</v>
      </c>
      <c r="G650">
        <v>0.49971199999999999</v>
      </c>
      <c r="H650">
        <v>-6.8082000000000004E-2</v>
      </c>
      <c r="I650">
        <v>91.5</v>
      </c>
      <c r="J650">
        <v>90.2</v>
      </c>
      <c r="K650">
        <v>90.2</v>
      </c>
      <c r="L650">
        <v>23.4</v>
      </c>
      <c r="M650">
        <v>0</v>
      </c>
      <c r="N650">
        <v>86.2</v>
      </c>
      <c r="O650">
        <v>20.974</v>
      </c>
      <c r="P650">
        <v>193.191</v>
      </c>
      <c r="Q650">
        <v>1.8310500000000001E-3</v>
      </c>
      <c r="R650">
        <v>-0.12914400000000001</v>
      </c>
      <c r="S650">
        <v>0.10663400000000001</v>
      </c>
      <c r="T650">
        <v>0</v>
      </c>
      <c r="U650">
        <v>0</v>
      </c>
      <c r="V650">
        <v>0</v>
      </c>
      <c r="W650">
        <v>-0.41175432000000001</v>
      </c>
      <c r="X650">
        <v>-0.61793882</v>
      </c>
      <c r="Y650">
        <v>8.6975150047790066</v>
      </c>
      <c r="Z650">
        <v>8.4913305047790075</v>
      </c>
      <c r="AA650">
        <v>8.5944227547790071</v>
      </c>
      <c r="AB650">
        <v>-287.19399999999996</v>
      </c>
      <c r="AC650">
        <v>-159.19399999999996</v>
      </c>
      <c r="AD650">
        <v>-121.587284548208</v>
      </c>
      <c r="AE650">
        <v>-179.06391140641233</v>
      </c>
      <c r="AF650">
        <v>-150.60556376459738</v>
      </c>
      <c r="AG650">
        <v>-159.41890099079808</v>
      </c>
      <c r="AH650">
        <v>0.91092608672805686</v>
      </c>
      <c r="AI650">
        <v>0.91114408686075543</v>
      </c>
      <c r="AJ650">
        <v>0.8758839716696879</v>
      </c>
      <c r="AK650">
        <v>0.9305975267443376</v>
      </c>
      <c r="AL650">
        <v>0.90267852575794505</v>
      </c>
      <c r="AM650">
        <v>0.91114408686075543</v>
      </c>
    </row>
    <row r="651" spans="1:39" x14ac:dyDescent="0.25">
      <c r="A651">
        <v>870</v>
      </c>
      <c r="B651">
        <v>42188.401469907411</v>
      </c>
      <c r="C651">
        <v>0.40146990740740746</v>
      </c>
      <c r="D651">
        <v>2899.33</v>
      </c>
      <c r="E651">
        <v>5.0183099999999996</v>
      </c>
      <c r="F651">
        <v>-20094.400000000001</v>
      </c>
      <c r="G651">
        <v>0.49973000000000001</v>
      </c>
      <c r="H651">
        <v>-6.7898200000000006E-2</v>
      </c>
      <c r="I651">
        <v>90.9</v>
      </c>
      <c r="J651">
        <v>90.4</v>
      </c>
      <c r="K651">
        <v>90.1</v>
      </c>
      <c r="L651">
        <v>23.4</v>
      </c>
      <c r="M651">
        <v>0</v>
      </c>
      <c r="N651">
        <v>86.3</v>
      </c>
      <c r="O651">
        <v>20.985900000000001</v>
      </c>
      <c r="P651">
        <v>193.29900000000001</v>
      </c>
      <c r="Q651">
        <v>2.4414100000000002E-3</v>
      </c>
      <c r="R651">
        <v>-0.12896099999999999</v>
      </c>
      <c r="S651">
        <v>0.106726</v>
      </c>
      <c r="T651">
        <v>0</v>
      </c>
      <c r="U651">
        <v>0</v>
      </c>
      <c r="V651">
        <v>0</v>
      </c>
      <c r="W651">
        <v>-0.41221914000000004</v>
      </c>
      <c r="X651">
        <v>-0.61817250000000001</v>
      </c>
      <c r="Y651">
        <v>8.6970501847790072</v>
      </c>
      <c r="Z651">
        <v>8.4910968247790066</v>
      </c>
      <c r="AA651">
        <v>8.5940735047790078</v>
      </c>
      <c r="AB651">
        <v>-287.08600000000001</v>
      </c>
      <c r="AC651">
        <v>-159.08600000000001</v>
      </c>
      <c r="AD651">
        <v>-121.7193858272376</v>
      </c>
      <c r="AE651">
        <v>-179.12778603836443</v>
      </c>
      <c r="AF651">
        <v>-150.70291564294189</v>
      </c>
      <c r="AG651">
        <v>-159.51625286914259</v>
      </c>
      <c r="AH651">
        <v>0.91082143766904355</v>
      </c>
      <c r="AI651">
        <v>0.91123848395763507</v>
      </c>
      <c r="AJ651">
        <v>0.87600234505258423</v>
      </c>
      <c r="AK651">
        <v>0.9306621334411731</v>
      </c>
      <c r="AL651">
        <v>0.90277117680247687</v>
      </c>
      <c r="AM651">
        <v>0.91123848395763507</v>
      </c>
    </row>
    <row r="652" spans="1:39" x14ac:dyDescent="0.25">
      <c r="A652">
        <v>871</v>
      </c>
      <c r="B652">
        <v>42188.40284722222</v>
      </c>
      <c r="C652">
        <v>0.40284722222222219</v>
      </c>
      <c r="D652">
        <v>2899.33</v>
      </c>
      <c r="E652">
        <v>8.0976599999999994</v>
      </c>
      <c r="F652">
        <v>121695</v>
      </c>
      <c r="G652">
        <v>0.49980400000000003</v>
      </c>
      <c r="H652">
        <v>-6.6917299999999999E-2</v>
      </c>
      <c r="I652">
        <v>90.4</v>
      </c>
      <c r="J652">
        <v>90.1</v>
      </c>
      <c r="K652">
        <v>89.9</v>
      </c>
      <c r="L652">
        <v>23.4</v>
      </c>
      <c r="M652">
        <v>0</v>
      </c>
      <c r="N652">
        <v>86.3</v>
      </c>
      <c r="O652">
        <v>21.0335</v>
      </c>
      <c r="P652">
        <v>193.29900000000001</v>
      </c>
      <c r="Q652">
        <v>1.8310500000000001E-3</v>
      </c>
      <c r="R652">
        <v>-0.12926599999999999</v>
      </c>
      <c r="S652">
        <v>0.10663400000000001</v>
      </c>
      <c r="T652">
        <v>0</v>
      </c>
      <c r="U652">
        <v>0</v>
      </c>
      <c r="V652">
        <v>0</v>
      </c>
      <c r="W652">
        <v>-0.41144444000000008</v>
      </c>
      <c r="X652">
        <v>-0.61793882</v>
      </c>
      <c r="Y652">
        <v>8.6978248847790063</v>
      </c>
      <c r="Z652">
        <v>8.4913305047790075</v>
      </c>
      <c r="AA652">
        <v>8.5945776947790069</v>
      </c>
      <c r="AB652">
        <v>-287.08600000000001</v>
      </c>
      <c r="AC652">
        <v>-159.08600000000001</v>
      </c>
      <c r="AD652">
        <v>-121.49921064674334</v>
      </c>
      <c r="AE652">
        <v>-179.06391140641233</v>
      </c>
      <c r="AF652">
        <v>-150.56237287347187</v>
      </c>
      <c r="AG652">
        <v>-159.37571009967257</v>
      </c>
      <c r="AH652">
        <v>0.91082143766904355</v>
      </c>
      <c r="AI652">
        <v>0.91110221314351836</v>
      </c>
      <c r="AJ652">
        <v>0.87580506813539016</v>
      </c>
      <c r="AK652">
        <v>0.9305975267443376</v>
      </c>
      <c r="AL652">
        <v>0.90263742651697498</v>
      </c>
      <c r="AM652">
        <v>0.91110221314351836</v>
      </c>
    </row>
    <row r="653" spans="1:39" x14ac:dyDescent="0.25">
      <c r="A653">
        <v>872</v>
      </c>
      <c r="B653">
        <v>42188.404236111113</v>
      </c>
      <c r="C653">
        <v>0.40423611111111107</v>
      </c>
      <c r="D653">
        <v>2898.4</v>
      </c>
      <c r="E653">
        <v>8.0976599999999994</v>
      </c>
      <c r="F653">
        <v>121695</v>
      </c>
      <c r="G653">
        <v>0.49982199999999999</v>
      </c>
      <c r="H653">
        <v>-6.71012E-2</v>
      </c>
      <c r="I653">
        <v>89.9</v>
      </c>
      <c r="J653">
        <v>90.7</v>
      </c>
      <c r="K653">
        <v>89.5</v>
      </c>
      <c r="L653">
        <v>23.5</v>
      </c>
      <c r="M653">
        <v>0</v>
      </c>
      <c r="N653">
        <v>86.2</v>
      </c>
      <c r="O653">
        <v>21.0335</v>
      </c>
      <c r="P653">
        <v>193.06700000000001</v>
      </c>
      <c r="Q653">
        <v>1.8310500000000001E-3</v>
      </c>
      <c r="R653">
        <v>-0.12926599999999999</v>
      </c>
      <c r="S653">
        <v>0.10663400000000001</v>
      </c>
      <c r="T653">
        <v>0</v>
      </c>
      <c r="U653">
        <v>0</v>
      </c>
      <c r="V653">
        <v>0</v>
      </c>
      <c r="W653">
        <v>-0.41144444000000008</v>
      </c>
      <c r="X653">
        <v>-0.61793882</v>
      </c>
      <c r="Y653">
        <v>8.6978248847790063</v>
      </c>
      <c r="Z653">
        <v>8.4913305047790075</v>
      </c>
      <c r="AA653">
        <v>8.5945776947790069</v>
      </c>
      <c r="AB653">
        <v>-287.31799999999998</v>
      </c>
      <c r="AC653">
        <v>-159.31799999999998</v>
      </c>
      <c r="AD653">
        <v>-121.49921064674334</v>
      </c>
      <c r="AE653">
        <v>-179.06391140641233</v>
      </c>
      <c r="AF653">
        <v>-150.56237287347187</v>
      </c>
      <c r="AG653">
        <v>-159.37571009967257</v>
      </c>
      <c r="AH653">
        <v>0.91104626901039343</v>
      </c>
      <c r="AI653">
        <v>0.91110221314351836</v>
      </c>
      <c r="AJ653">
        <v>0.87580506813539016</v>
      </c>
      <c r="AK653">
        <v>0.9305975267443376</v>
      </c>
      <c r="AL653">
        <v>0.90263742651697498</v>
      </c>
      <c r="AM653">
        <v>0.91110221314351836</v>
      </c>
    </row>
    <row r="654" spans="1:39" x14ac:dyDescent="0.25">
      <c r="A654">
        <v>873</v>
      </c>
      <c r="B654">
        <v>42188.405636574076</v>
      </c>
      <c r="C654">
        <v>0.40563657407407411</v>
      </c>
      <c r="D654">
        <v>2898.4</v>
      </c>
      <c r="E654">
        <v>8.0976599999999994</v>
      </c>
      <c r="F654">
        <v>121695</v>
      </c>
      <c r="G654">
        <v>0.49980400000000003</v>
      </c>
      <c r="H654">
        <v>-6.71012E-2</v>
      </c>
      <c r="I654">
        <v>90.2</v>
      </c>
      <c r="J654">
        <v>89.5</v>
      </c>
      <c r="K654">
        <v>89</v>
      </c>
      <c r="L654">
        <v>23.4</v>
      </c>
      <c r="M654">
        <v>0</v>
      </c>
      <c r="N654">
        <v>86</v>
      </c>
      <c r="O654">
        <v>21.021599999999999</v>
      </c>
      <c r="P654">
        <v>192.571</v>
      </c>
      <c r="Q654">
        <v>1.8310500000000001E-3</v>
      </c>
      <c r="R654">
        <v>-0.129358</v>
      </c>
      <c r="S654">
        <v>0.106543</v>
      </c>
      <c r="T654">
        <v>0</v>
      </c>
      <c r="U654">
        <v>0</v>
      </c>
      <c r="V654">
        <v>0</v>
      </c>
      <c r="W654">
        <v>-0.41121076000000001</v>
      </c>
      <c r="X654">
        <v>-0.61770767999999998</v>
      </c>
      <c r="Y654">
        <v>8.6980585647790072</v>
      </c>
      <c r="Z654">
        <v>8.4915616447790061</v>
      </c>
      <c r="AA654">
        <v>8.5948101047790075</v>
      </c>
      <c r="AB654">
        <v>-287.81399999999996</v>
      </c>
      <c r="AC654">
        <v>-159.81399999999996</v>
      </c>
      <c r="AD654">
        <v>-121.43279088512406</v>
      </c>
      <c r="AE654">
        <v>-179.00072825986399</v>
      </c>
      <c r="AF654">
        <v>-150.49758416530904</v>
      </c>
      <c r="AG654">
        <v>-159.31092139150974</v>
      </c>
      <c r="AH654">
        <v>0.91152731543019183</v>
      </c>
      <c r="AI654">
        <v>0.91103940748494538</v>
      </c>
      <c r="AJ654">
        <v>0.87574557348644455</v>
      </c>
      <c r="AK654">
        <v>0.93053362828226782</v>
      </c>
      <c r="AL654">
        <v>0.90257578241605352</v>
      </c>
      <c r="AM654">
        <v>0.91103940748494538</v>
      </c>
    </row>
    <row r="655" spans="1:39" x14ac:dyDescent="0.25">
      <c r="A655">
        <v>874</v>
      </c>
      <c r="B655">
        <v>42188.407013888886</v>
      </c>
      <c r="C655">
        <v>0.40701388888888884</v>
      </c>
      <c r="D655">
        <v>2901.19</v>
      </c>
      <c r="E655">
        <v>8.0976599999999994</v>
      </c>
      <c r="F655">
        <v>121695</v>
      </c>
      <c r="G655">
        <v>0.49980400000000003</v>
      </c>
      <c r="H655">
        <v>-6.71012E-2</v>
      </c>
      <c r="I655">
        <v>91.5</v>
      </c>
      <c r="J655">
        <v>91.1</v>
      </c>
      <c r="K655">
        <v>88.7</v>
      </c>
      <c r="L655">
        <v>23.5</v>
      </c>
      <c r="M655">
        <v>0</v>
      </c>
      <c r="N655">
        <v>86</v>
      </c>
      <c r="O655">
        <v>21.021599999999999</v>
      </c>
      <c r="P655">
        <v>192.958</v>
      </c>
      <c r="Q655">
        <v>1.8310500000000001E-3</v>
      </c>
      <c r="R655">
        <v>-0.129358</v>
      </c>
      <c r="S655">
        <v>0.10663400000000001</v>
      </c>
      <c r="T655">
        <v>0</v>
      </c>
      <c r="U655">
        <v>0</v>
      </c>
      <c r="V655">
        <v>0</v>
      </c>
      <c r="W655">
        <v>-0.41121076000000001</v>
      </c>
      <c r="X655">
        <v>-0.61793882</v>
      </c>
      <c r="Y655">
        <v>8.6980585647790072</v>
      </c>
      <c r="Z655">
        <v>8.4913305047790075</v>
      </c>
      <c r="AA655">
        <v>8.5946945347790074</v>
      </c>
      <c r="AB655">
        <v>-287.42700000000002</v>
      </c>
      <c r="AC655">
        <v>-159.42700000000002</v>
      </c>
      <c r="AD655">
        <v>-121.43279088512406</v>
      </c>
      <c r="AE655">
        <v>-179.06391140641233</v>
      </c>
      <c r="AF655">
        <v>-150.52980185677529</v>
      </c>
      <c r="AG655">
        <v>-159.34313908297599</v>
      </c>
      <c r="AH655">
        <v>0.91115193930653138</v>
      </c>
      <c r="AI655">
        <v>0.91107063797653554</v>
      </c>
      <c r="AJ655">
        <v>0.87574557348644455</v>
      </c>
      <c r="AK655">
        <v>0.9305975267443376</v>
      </c>
      <c r="AL655">
        <v>0.90260643532598273</v>
      </c>
      <c r="AM655">
        <v>0.91107063797653554</v>
      </c>
    </row>
    <row r="656" spans="1:39" x14ac:dyDescent="0.25">
      <c r="A656">
        <v>875</v>
      </c>
      <c r="B656">
        <v>42188.408402777779</v>
      </c>
      <c r="C656">
        <v>0.40840277777777773</v>
      </c>
      <c r="D656">
        <v>2899.33</v>
      </c>
      <c r="E656">
        <v>4.0944799999999999</v>
      </c>
      <c r="F656">
        <v>-19535.2</v>
      </c>
      <c r="G656">
        <v>0.49973000000000001</v>
      </c>
      <c r="H656">
        <v>-6.8082000000000004E-2</v>
      </c>
      <c r="I656">
        <v>91.1</v>
      </c>
      <c r="J656">
        <v>89.6</v>
      </c>
      <c r="K656">
        <v>88.5</v>
      </c>
      <c r="L656">
        <v>23.4</v>
      </c>
      <c r="M656">
        <v>0</v>
      </c>
      <c r="N656">
        <v>86.2</v>
      </c>
      <c r="O656">
        <v>20.974</v>
      </c>
      <c r="P656">
        <v>193.191</v>
      </c>
      <c r="Q656">
        <v>1.8310500000000001E-3</v>
      </c>
      <c r="R656">
        <v>-0.12896099999999999</v>
      </c>
      <c r="S656">
        <v>0.10693900000000001</v>
      </c>
      <c r="T656">
        <v>0</v>
      </c>
      <c r="U656">
        <v>0</v>
      </c>
      <c r="V656">
        <v>0</v>
      </c>
      <c r="W656">
        <v>-0.41221914000000004</v>
      </c>
      <c r="X656">
        <v>-0.61871352000000002</v>
      </c>
      <c r="Y656">
        <v>8.6970501847790072</v>
      </c>
      <c r="Z656">
        <v>8.4905558047790066</v>
      </c>
      <c r="AA656">
        <v>8.5938029947790078</v>
      </c>
      <c r="AB656">
        <v>-287.19399999999996</v>
      </c>
      <c r="AC656">
        <v>-159.19399999999996</v>
      </c>
      <c r="AD656">
        <v>-121.7193858272376</v>
      </c>
      <c r="AE656">
        <v>-179.27565875848188</v>
      </c>
      <c r="AF656">
        <v>-150.77831468162026</v>
      </c>
      <c r="AG656">
        <v>-159.59165190782096</v>
      </c>
      <c r="AH656">
        <v>0.91092608672805686</v>
      </c>
      <c r="AI656">
        <v>0.91131160795975774</v>
      </c>
      <c r="AJ656">
        <v>0.87600234505258423</v>
      </c>
      <c r="AK656">
        <v>0.93081173535330597</v>
      </c>
      <c r="AL656">
        <v>0.90284294811565891</v>
      </c>
      <c r="AM656">
        <v>0.91131160795975774</v>
      </c>
    </row>
    <row r="657" spans="1:39" x14ac:dyDescent="0.25">
      <c r="A657">
        <v>876</v>
      </c>
      <c r="B657">
        <v>42188.409803240742</v>
      </c>
      <c r="C657">
        <v>0.40980324074074076</v>
      </c>
      <c r="D657">
        <v>2895.61</v>
      </c>
      <c r="E657">
        <v>4.0944799999999999</v>
      </c>
      <c r="F657">
        <v>-20221.2</v>
      </c>
      <c r="G657">
        <v>0.49971199999999999</v>
      </c>
      <c r="H657">
        <v>-6.8082000000000004E-2</v>
      </c>
      <c r="I657">
        <v>90.5</v>
      </c>
      <c r="J657">
        <v>91.6</v>
      </c>
      <c r="K657">
        <v>88.7</v>
      </c>
      <c r="L657">
        <v>23.5</v>
      </c>
      <c r="M657">
        <v>0</v>
      </c>
      <c r="N657">
        <v>86.3</v>
      </c>
      <c r="O657">
        <v>20.985900000000001</v>
      </c>
      <c r="P657">
        <v>193.06700000000001</v>
      </c>
      <c r="Q657">
        <v>1.8310500000000001E-3</v>
      </c>
      <c r="R657">
        <v>-0.129053</v>
      </c>
      <c r="S657">
        <v>0.106848</v>
      </c>
      <c r="T657">
        <v>0</v>
      </c>
      <c r="U657">
        <v>0</v>
      </c>
      <c r="V657">
        <v>0</v>
      </c>
      <c r="W657">
        <v>-0.41198546000000003</v>
      </c>
      <c r="X657">
        <v>-0.61848238</v>
      </c>
      <c r="Y657">
        <v>8.6972838647790063</v>
      </c>
      <c r="Z657">
        <v>8.490786944779007</v>
      </c>
      <c r="AA657">
        <v>8.5940354047790066</v>
      </c>
      <c r="AB657">
        <v>-287.31799999999998</v>
      </c>
      <c r="AC657">
        <v>-159.31799999999998</v>
      </c>
      <c r="AD657">
        <v>-121.65297569117581</v>
      </c>
      <c r="AE657">
        <v>-179.21248495861937</v>
      </c>
      <c r="AF657">
        <v>-150.71353545910108</v>
      </c>
      <c r="AG657">
        <v>-159.52687268530178</v>
      </c>
      <c r="AH657">
        <v>0.91104626901039343</v>
      </c>
      <c r="AI657">
        <v>0.91124878262903886</v>
      </c>
      <c r="AJ657">
        <v>0.87594283222421165</v>
      </c>
      <c r="AK657">
        <v>0.93074781692826591</v>
      </c>
      <c r="AL657">
        <v>0.9027812849697372</v>
      </c>
      <c r="AM657">
        <v>0.91124878262903886</v>
      </c>
    </row>
    <row r="658" spans="1:39" x14ac:dyDescent="0.25">
      <c r="A658">
        <v>877</v>
      </c>
      <c r="B658">
        <v>42188.411180555559</v>
      </c>
      <c r="C658">
        <v>0.4111805555555556</v>
      </c>
      <c r="D658">
        <v>2895.61</v>
      </c>
      <c r="E658">
        <v>4.0944799999999999</v>
      </c>
      <c r="F658">
        <v>-20012.400000000001</v>
      </c>
      <c r="G658">
        <v>0.49973000000000001</v>
      </c>
      <c r="H658">
        <v>-6.8082000000000004E-2</v>
      </c>
      <c r="I658">
        <v>90</v>
      </c>
      <c r="J658">
        <v>89.9</v>
      </c>
      <c r="K658">
        <v>88.8</v>
      </c>
      <c r="L658">
        <v>23.5</v>
      </c>
      <c r="M658">
        <v>0</v>
      </c>
      <c r="N658">
        <v>86.2</v>
      </c>
      <c r="O658">
        <v>20.985900000000001</v>
      </c>
      <c r="P658">
        <v>192.958</v>
      </c>
      <c r="Q658">
        <v>1.8310500000000001E-3</v>
      </c>
      <c r="R658">
        <v>-0.129053</v>
      </c>
      <c r="S658">
        <v>0.10693900000000001</v>
      </c>
      <c r="T658">
        <v>0</v>
      </c>
      <c r="U658">
        <v>0</v>
      </c>
      <c r="V658">
        <v>0</v>
      </c>
      <c r="W658">
        <v>-0.41198546000000003</v>
      </c>
      <c r="X658">
        <v>-0.61871352000000002</v>
      </c>
      <c r="Y658">
        <v>8.6972838647790063</v>
      </c>
      <c r="Z658">
        <v>8.4905558047790066</v>
      </c>
      <c r="AA658">
        <v>8.5939198347790065</v>
      </c>
      <c r="AB658">
        <v>-287.42700000000002</v>
      </c>
      <c r="AC658">
        <v>-159.42700000000002</v>
      </c>
      <c r="AD658">
        <v>-121.65297569117581</v>
      </c>
      <c r="AE658">
        <v>-179.27565875848188</v>
      </c>
      <c r="AF658">
        <v>-150.74574843363814</v>
      </c>
      <c r="AG658">
        <v>-159.55908565983884</v>
      </c>
      <c r="AH658">
        <v>0.91115193930653138</v>
      </c>
      <c r="AI658">
        <v>0.91128002290265842</v>
      </c>
      <c r="AJ658">
        <v>0.87594283222421165</v>
      </c>
      <c r="AK658">
        <v>0.93081173535330597</v>
      </c>
      <c r="AL658">
        <v>0.90281194734985115</v>
      </c>
      <c r="AM658">
        <v>0.91128002290265842</v>
      </c>
    </row>
    <row r="659" spans="1:39" x14ac:dyDescent="0.25">
      <c r="A659">
        <v>878</v>
      </c>
      <c r="B659">
        <v>42188.412569444445</v>
      </c>
      <c r="C659">
        <v>0.41256944444444449</v>
      </c>
      <c r="D659">
        <v>2894.68</v>
      </c>
      <c r="E659">
        <v>4.0944799999999999</v>
      </c>
      <c r="F659">
        <v>121695</v>
      </c>
      <c r="G659">
        <v>0.49980400000000003</v>
      </c>
      <c r="H659">
        <v>-6.8082000000000004E-2</v>
      </c>
      <c r="I659">
        <v>89.8</v>
      </c>
      <c r="J659">
        <v>91.3</v>
      </c>
      <c r="K659">
        <v>89.1</v>
      </c>
      <c r="L659">
        <v>23.5</v>
      </c>
      <c r="M659">
        <v>0</v>
      </c>
      <c r="N659">
        <v>86.1</v>
      </c>
      <c r="O659">
        <v>21.021599999999999</v>
      </c>
      <c r="P659">
        <v>192.447</v>
      </c>
      <c r="Q659">
        <v>2.4414100000000002E-3</v>
      </c>
      <c r="R659">
        <v>-0.12914400000000001</v>
      </c>
      <c r="S659">
        <v>0.106726</v>
      </c>
      <c r="T659">
        <v>0</v>
      </c>
      <c r="U659">
        <v>0</v>
      </c>
      <c r="V659">
        <v>0</v>
      </c>
      <c r="W659">
        <v>-0.41175432000000001</v>
      </c>
      <c r="X659">
        <v>-0.61817250000000001</v>
      </c>
      <c r="Y659">
        <v>8.6975150047790066</v>
      </c>
      <c r="Z659">
        <v>8.4910968247790066</v>
      </c>
      <c r="AA659">
        <v>8.5943059147790066</v>
      </c>
      <c r="AB659">
        <v>-287.93799999999999</v>
      </c>
      <c r="AC659">
        <v>-159.93799999999999</v>
      </c>
      <c r="AD659">
        <v>-121.587284548208</v>
      </c>
      <c r="AE659">
        <v>-179.12778603836443</v>
      </c>
      <c r="AF659">
        <v>-150.63813310829755</v>
      </c>
      <c r="AG659">
        <v>-159.45147033449825</v>
      </c>
      <c r="AH659">
        <v>0.9116476564205882</v>
      </c>
      <c r="AI659">
        <v>0.91117566549693574</v>
      </c>
      <c r="AJ659">
        <v>0.8758839716696879</v>
      </c>
      <c r="AK659">
        <v>0.9306621334411731</v>
      </c>
      <c r="AL659">
        <v>0.90270952030754359</v>
      </c>
      <c r="AM659">
        <v>0.91117566549693574</v>
      </c>
    </row>
    <row r="660" spans="1:39" x14ac:dyDescent="0.25">
      <c r="A660">
        <v>879</v>
      </c>
      <c r="B660">
        <v>42188.413969907408</v>
      </c>
      <c r="C660">
        <v>0.41396990740740741</v>
      </c>
      <c r="D660">
        <v>2901.19</v>
      </c>
      <c r="E660">
        <v>8.0976599999999994</v>
      </c>
      <c r="F660">
        <v>121695</v>
      </c>
      <c r="G660">
        <v>0.49980400000000003</v>
      </c>
      <c r="H660">
        <v>-6.7285200000000003E-2</v>
      </c>
      <c r="I660">
        <v>91.6</v>
      </c>
      <c r="J660">
        <v>90.2</v>
      </c>
      <c r="K660">
        <v>89</v>
      </c>
      <c r="L660">
        <v>23.4</v>
      </c>
      <c r="M660">
        <v>0</v>
      </c>
      <c r="N660">
        <v>85.9</v>
      </c>
      <c r="O660">
        <v>21.021599999999999</v>
      </c>
      <c r="P660">
        <v>192.679</v>
      </c>
      <c r="Q660">
        <v>1.8310500000000001E-3</v>
      </c>
      <c r="R660">
        <v>-0.12926599999999999</v>
      </c>
      <c r="S660">
        <v>0.106726</v>
      </c>
      <c r="T660">
        <v>0</v>
      </c>
      <c r="U660">
        <v>0</v>
      </c>
      <c r="V660">
        <v>0</v>
      </c>
      <c r="W660">
        <v>-0.41144444000000008</v>
      </c>
      <c r="X660">
        <v>-0.61817250000000001</v>
      </c>
      <c r="Y660">
        <v>8.6978248847790063</v>
      </c>
      <c r="Z660">
        <v>8.4910968247790066</v>
      </c>
      <c r="AA660">
        <v>8.5944608547790065</v>
      </c>
      <c r="AB660">
        <v>-287.70600000000002</v>
      </c>
      <c r="AC660">
        <v>-159.70600000000002</v>
      </c>
      <c r="AD660">
        <v>-121.49921064674334</v>
      </c>
      <c r="AE660">
        <v>-179.12778603836443</v>
      </c>
      <c r="AF660">
        <v>-150.59494317093083</v>
      </c>
      <c r="AG660">
        <v>-159.40828039713153</v>
      </c>
      <c r="AH660">
        <v>0.91142252819276071</v>
      </c>
      <c r="AI660">
        <v>0.91113378980187165</v>
      </c>
      <c r="AJ660">
        <v>0.87580506813539016</v>
      </c>
      <c r="AK660">
        <v>0.9306621334411731</v>
      </c>
      <c r="AL660">
        <v>0.90266841915179696</v>
      </c>
      <c r="AM660">
        <v>0.91113378980187165</v>
      </c>
    </row>
    <row r="661" spans="1:39" x14ac:dyDescent="0.25">
      <c r="A661">
        <v>880</v>
      </c>
      <c r="B661">
        <v>42188.415347222224</v>
      </c>
      <c r="C661">
        <v>0.41534722222222226</v>
      </c>
      <c r="D661">
        <v>2901.19</v>
      </c>
      <c r="E661">
        <v>4.0944799999999999</v>
      </c>
      <c r="F661">
        <v>121695</v>
      </c>
      <c r="G661">
        <v>0.49978600000000001</v>
      </c>
      <c r="H661">
        <v>-6.7898200000000006E-2</v>
      </c>
      <c r="I661">
        <v>91.2</v>
      </c>
      <c r="J661">
        <v>90.6</v>
      </c>
      <c r="K661">
        <v>89.8</v>
      </c>
      <c r="L661">
        <v>23.5</v>
      </c>
      <c r="M661">
        <v>0</v>
      </c>
      <c r="N661">
        <v>86.2</v>
      </c>
      <c r="O661">
        <v>21.0335</v>
      </c>
      <c r="P661">
        <v>192.803</v>
      </c>
      <c r="Q661">
        <v>1.8310500000000001E-3</v>
      </c>
      <c r="R661">
        <v>-0.12896099999999999</v>
      </c>
      <c r="S661">
        <v>0.107031</v>
      </c>
      <c r="T661">
        <v>0</v>
      </c>
      <c r="U661">
        <v>0</v>
      </c>
      <c r="V661">
        <v>0</v>
      </c>
      <c r="W661">
        <v>-0.41221914000000004</v>
      </c>
      <c r="X661">
        <v>-0.61894720000000003</v>
      </c>
      <c r="Y661">
        <v>8.6970501847790072</v>
      </c>
      <c r="Z661">
        <v>8.4903221247790057</v>
      </c>
      <c r="AA661">
        <v>8.5936861547790073</v>
      </c>
      <c r="AB661">
        <v>-287.58199999999999</v>
      </c>
      <c r="AC661">
        <v>-159.58199999999999</v>
      </c>
      <c r="AD661">
        <v>-121.7193858272376</v>
      </c>
      <c r="AE661">
        <v>-179.33952394123492</v>
      </c>
      <c r="AF661">
        <v>-150.81088021041535</v>
      </c>
      <c r="AG661">
        <v>-159.62421743661605</v>
      </c>
      <c r="AH661">
        <v>0.91130224662668524</v>
      </c>
      <c r="AI661">
        <v>0.91134319450882417</v>
      </c>
      <c r="AJ661">
        <v>0.87600234505258423</v>
      </c>
      <c r="AK661">
        <v>0.93087636223488557</v>
      </c>
      <c r="AL661">
        <v>0.90287395032586315</v>
      </c>
      <c r="AM661">
        <v>0.91134319450882417</v>
      </c>
    </row>
    <row r="662" spans="1:39" x14ac:dyDescent="0.25">
      <c r="A662">
        <v>881</v>
      </c>
      <c r="B662">
        <v>42188.416747685187</v>
      </c>
      <c r="C662">
        <v>0.41674768518518518</v>
      </c>
      <c r="D662">
        <v>2898.4</v>
      </c>
      <c r="E662">
        <v>4.0944799999999999</v>
      </c>
      <c r="F662">
        <v>-19617.2</v>
      </c>
      <c r="G662">
        <v>0.49973000000000001</v>
      </c>
      <c r="H662">
        <v>-6.8265900000000004E-2</v>
      </c>
      <c r="I662">
        <v>90.6</v>
      </c>
      <c r="J662">
        <v>90.6</v>
      </c>
      <c r="K662">
        <v>90</v>
      </c>
      <c r="L662">
        <v>23.5</v>
      </c>
      <c r="M662">
        <v>0</v>
      </c>
      <c r="N662">
        <v>86.4</v>
      </c>
      <c r="O662">
        <v>20.974</v>
      </c>
      <c r="P662">
        <v>192.803</v>
      </c>
      <c r="Q662">
        <v>1.8310500000000001E-3</v>
      </c>
      <c r="R662">
        <v>-0.12887000000000001</v>
      </c>
      <c r="S662">
        <v>0.107122</v>
      </c>
      <c r="T662">
        <v>0</v>
      </c>
      <c r="U662">
        <v>0</v>
      </c>
      <c r="V662">
        <v>0</v>
      </c>
      <c r="W662">
        <v>-0.41245028</v>
      </c>
      <c r="X662">
        <v>-0.61917833999999994</v>
      </c>
      <c r="Y662">
        <v>8.6968190447790068</v>
      </c>
      <c r="Z662">
        <v>8.4900909847790071</v>
      </c>
      <c r="AA662">
        <v>8.593455014779007</v>
      </c>
      <c r="AB662">
        <v>-287.58199999999999</v>
      </c>
      <c r="AC662">
        <v>-159.58199999999999</v>
      </c>
      <c r="AD662">
        <v>-121.78507125784324</v>
      </c>
      <c r="AE662">
        <v>-179.40269213339889</v>
      </c>
      <c r="AF662">
        <v>-150.87530120311169</v>
      </c>
      <c r="AG662">
        <v>-159.68863842931239</v>
      </c>
      <c r="AH662">
        <v>0.91130224662668524</v>
      </c>
      <c r="AI662">
        <v>0.91140568533836719</v>
      </c>
      <c r="AJ662">
        <v>0.87606121639829526</v>
      </c>
      <c r="AK662">
        <v>0.93094029264150768</v>
      </c>
      <c r="AL662">
        <v>0.90293528504054488</v>
      </c>
      <c r="AM662">
        <v>0.91140568533836719</v>
      </c>
    </row>
    <row r="663" spans="1:39" x14ac:dyDescent="0.25">
      <c r="A663">
        <v>882</v>
      </c>
      <c r="B663">
        <v>42188.418136574073</v>
      </c>
      <c r="C663">
        <v>0.41813657407407406</v>
      </c>
      <c r="D663">
        <v>2895.61</v>
      </c>
      <c r="E663">
        <v>4.0944799999999999</v>
      </c>
      <c r="F663">
        <v>-19732.8</v>
      </c>
      <c r="G663">
        <v>0.49973000000000001</v>
      </c>
      <c r="H663">
        <v>-6.8265900000000004E-2</v>
      </c>
      <c r="I663">
        <v>90</v>
      </c>
      <c r="J663">
        <v>89.6</v>
      </c>
      <c r="K663">
        <v>90.5</v>
      </c>
      <c r="L663">
        <v>23.5</v>
      </c>
      <c r="M663">
        <v>0</v>
      </c>
      <c r="N663">
        <v>86.2</v>
      </c>
      <c r="O663">
        <v>20.974</v>
      </c>
      <c r="P663">
        <v>192.679</v>
      </c>
      <c r="Q663">
        <v>1.8310500000000001E-3</v>
      </c>
      <c r="R663">
        <v>-0.12887000000000001</v>
      </c>
      <c r="S663">
        <v>0.10693900000000001</v>
      </c>
      <c r="T663">
        <v>0</v>
      </c>
      <c r="U663">
        <v>0</v>
      </c>
      <c r="V663">
        <v>0</v>
      </c>
      <c r="W663">
        <v>-0.41245028</v>
      </c>
      <c r="X663">
        <v>-0.61871352000000002</v>
      </c>
      <c r="Y663">
        <v>8.6968190447790068</v>
      </c>
      <c r="Z663">
        <v>8.4905558047790066</v>
      </c>
      <c r="AA663">
        <v>8.5936874247790058</v>
      </c>
      <c r="AB663">
        <v>-287.70600000000002</v>
      </c>
      <c r="AC663">
        <v>-159.70600000000002</v>
      </c>
      <c r="AD663">
        <v>-121.78507125784324</v>
      </c>
      <c r="AE663">
        <v>-179.27565875848188</v>
      </c>
      <c r="AF663">
        <v>-150.81052624114272</v>
      </c>
      <c r="AG663">
        <v>-159.62386346734343</v>
      </c>
      <c r="AH663">
        <v>0.91142252819276071</v>
      </c>
      <c r="AI663">
        <v>0.91134285116874869</v>
      </c>
      <c r="AJ663">
        <v>0.87606121639829526</v>
      </c>
      <c r="AK663">
        <v>0.93081173535330597</v>
      </c>
      <c r="AL663">
        <v>0.90287361333755267</v>
      </c>
      <c r="AM663">
        <v>0.91134285116874869</v>
      </c>
    </row>
    <row r="664" spans="1:39" x14ac:dyDescent="0.25">
      <c r="A664">
        <v>883</v>
      </c>
      <c r="B664">
        <v>42188.41951388889</v>
      </c>
      <c r="C664">
        <v>0.41951388888888891</v>
      </c>
      <c r="D664">
        <v>2894.68</v>
      </c>
      <c r="E664">
        <v>4.0944799999999999</v>
      </c>
      <c r="F664">
        <v>-20094.400000000001</v>
      </c>
      <c r="G664">
        <v>0.49973000000000001</v>
      </c>
      <c r="H664">
        <v>-6.8082000000000004E-2</v>
      </c>
      <c r="I664">
        <v>89.6</v>
      </c>
      <c r="J664">
        <v>90.6</v>
      </c>
      <c r="K664">
        <v>90.4</v>
      </c>
      <c r="L664">
        <v>23.5</v>
      </c>
      <c r="M664">
        <v>0</v>
      </c>
      <c r="N664">
        <v>85.9</v>
      </c>
      <c r="O664">
        <v>20.985900000000001</v>
      </c>
      <c r="P664">
        <v>192.33799999999999</v>
      </c>
      <c r="Q664">
        <v>1.8310500000000001E-3</v>
      </c>
      <c r="R664">
        <v>-0.12887000000000001</v>
      </c>
      <c r="S664">
        <v>0.107214</v>
      </c>
      <c r="T664">
        <v>0</v>
      </c>
      <c r="U664">
        <v>0</v>
      </c>
      <c r="V664">
        <v>0</v>
      </c>
      <c r="W664">
        <v>-0.41245028</v>
      </c>
      <c r="X664">
        <v>-0.61941201999999995</v>
      </c>
      <c r="Y664">
        <v>8.6968190447790068</v>
      </c>
      <c r="Z664">
        <v>8.4898573047790062</v>
      </c>
      <c r="AA664">
        <v>8.5933381747790065</v>
      </c>
      <c r="AB664">
        <v>-288.04700000000003</v>
      </c>
      <c r="AC664">
        <v>-160.04700000000003</v>
      </c>
      <c r="AD664">
        <v>-121.78507125784324</v>
      </c>
      <c r="AE664">
        <v>-179.46655164695017</v>
      </c>
      <c r="AF664">
        <v>-150.90786459002436</v>
      </c>
      <c r="AG664">
        <v>-159.72120181622506</v>
      </c>
      <c r="AH664">
        <v>0.91175346627813536</v>
      </c>
      <c r="AI664">
        <v>0.91143727633143368</v>
      </c>
      <c r="AJ664">
        <v>0.87606121639829526</v>
      </c>
      <c r="AK664">
        <v>0.9310049316377772</v>
      </c>
      <c r="AL664">
        <v>0.90296629155304475</v>
      </c>
      <c r="AM664">
        <v>0.91143727633143368</v>
      </c>
    </row>
    <row r="665" spans="1:39" x14ac:dyDescent="0.25">
      <c r="A665">
        <v>884</v>
      </c>
      <c r="B665">
        <v>42188.420914351853</v>
      </c>
      <c r="C665">
        <v>0.42091435185185189</v>
      </c>
      <c r="D665">
        <v>2897.47</v>
      </c>
      <c r="E665">
        <v>4.0944799999999999</v>
      </c>
      <c r="F665">
        <v>-20128</v>
      </c>
      <c r="G665">
        <v>0.49973000000000001</v>
      </c>
      <c r="H665">
        <v>-6.8082000000000004E-2</v>
      </c>
      <c r="I665">
        <v>91.4</v>
      </c>
      <c r="J665">
        <v>90</v>
      </c>
      <c r="K665">
        <v>90.3</v>
      </c>
      <c r="L665">
        <v>23.5</v>
      </c>
      <c r="M665">
        <v>0</v>
      </c>
      <c r="N665">
        <v>85.8</v>
      </c>
      <c r="O665">
        <v>20.974</v>
      </c>
      <c r="P665">
        <v>192.33799999999999</v>
      </c>
      <c r="Q665">
        <v>1.8310500000000001E-3</v>
      </c>
      <c r="R665">
        <v>-0.128778</v>
      </c>
      <c r="S665">
        <v>0.10693900000000001</v>
      </c>
      <c r="T665">
        <v>0</v>
      </c>
      <c r="U665">
        <v>0</v>
      </c>
      <c r="V665">
        <v>0</v>
      </c>
      <c r="W665">
        <v>-0.41268396000000002</v>
      </c>
      <c r="X665">
        <v>-0.61871352000000002</v>
      </c>
      <c r="Y665">
        <v>8.6965853647790059</v>
      </c>
      <c r="Z665">
        <v>8.4905558047790066</v>
      </c>
      <c r="AA665">
        <v>8.5935705847790054</v>
      </c>
      <c r="AB665">
        <v>-288.04700000000003</v>
      </c>
      <c r="AC665">
        <v>-160.04700000000003</v>
      </c>
      <c r="AD665">
        <v>-121.85147561888857</v>
      </c>
      <c r="AE665">
        <v>-179.27565875848188</v>
      </c>
      <c r="AF665">
        <v>-150.84309105857551</v>
      </c>
      <c r="AG665">
        <v>-159.65642828477621</v>
      </c>
      <c r="AH665">
        <v>0.91175346627813536</v>
      </c>
      <c r="AI665">
        <v>0.91137443919365402</v>
      </c>
      <c r="AJ665">
        <v>0.87612074013770891</v>
      </c>
      <c r="AK665">
        <v>0.93081173535330597</v>
      </c>
      <c r="AL665">
        <v>0.90290461697653768</v>
      </c>
      <c r="AM665">
        <v>0.91137443919365402</v>
      </c>
    </row>
    <row r="666" spans="1:39" x14ac:dyDescent="0.25">
      <c r="A666">
        <v>885</v>
      </c>
      <c r="B666">
        <v>42188.422303240739</v>
      </c>
      <c r="C666">
        <v>0.42230324074074077</v>
      </c>
      <c r="D666">
        <v>2902.44</v>
      </c>
      <c r="E666">
        <v>8.0976599999999994</v>
      </c>
      <c r="F666">
        <v>121695</v>
      </c>
      <c r="G666">
        <v>0.49980400000000003</v>
      </c>
      <c r="H666">
        <v>-6.71012E-2</v>
      </c>
      <c r="I666">
        <v>90.9</v>
      </c>
      <c r="J666">
        <v>90.7</v>
      </c>
      <c r="K666">
        <v>90.2</v>
      </c>
      <c r="L666">
        <v>23.4</v>
      </c>
      <c r="M666">
        <v>0</v>
      </c>
      <c r="N666">
        <v>86.1</v>
      </c>
      <c r="O666">
        <v>21.021599999999999</v>
      </c>
      <c r="P666">
        <v>192.571</v>
      </c>
      <c r="Q666">
        <v>1.8310500000000001E-3</v>
      </c>
      <c r="R666">
        <v>-0.12896099999999999</v>
      </c>
      <c r="S666">
        <v>0.10693900000000001</v>
      </c>
      <c r="T666">
        <v>0</v>
      </c>
      <c r="U666">
        <v>0</v>
      </c>
      <c r="V666">
        <v>0</v>
      </c>
      <c r="W666">
        <v>-0.41221914000000004</v>
      </c>
      <c r="X666">
        <v>-0.61871352000000002</v>
      </c>
      <c r="Y666">
        <v>8.6970501847790072</v>
      </c>
      <c r="Z666">
        <v>8.4905558047790066</v>
      </c>
      <c r="AA666">
        <v>8.5938029947790078</v>
      </c>
      <c r="AB666">
        <v>-287.81399999999996</v>
      </c>
      <c r="AC666">
        <v>-159.81399999999996</v>
      </c>
      <c r="AD666">
        <v>-121.7193858272376</v>
      </c>
      <c r="AE666">
        <v>-179.27565875848188</v>
      </c>
      <c r="AF666">
        <v>-150.77831468162026</v>
      </c>
      <c r="AG666">
        <v>-159.59165190782096</v>
      </c>
      <c r="AH666">
        <v>0.91152731543019183</v>
      </c>
      <c r="AI666">
        <v>0.91131160795975774</v>
      </c>
      <c r="AJ666">
        <v>0.87600234505258423</v>
      </c>
      <c r="AK666">
        <v>0.93081173535330597</v>
      </c>
      <c r="AL666">
        <v>0.90284294811565891</v>
      </c>
      <c r="AM666">
        <v>0.91131160795975774</v>
      </c>
    </row>
    <row r="667" spans="1:39" x14ac:dyDescent="0.25">
      <c r="A667">
        <v>886</v>
      </c>
      <c r="B667">
        <v>42188.423680555556</v>
      </c>
      <c r="C667">
        <v>0.42368055555555556</v>
      </c>
      <c r="D667">
        <v>2900.26</v>
      </c>
      <c r="E667">
        <v>8.0976599999999994</v>
      </c>
      <c r="F667">
        <v>121695</v>
      </c>
      <c r="G667">
        <v>0.49982199999999999</v>
      </c>
      <c r="H667">
        <v>-6.6917299999999999E-2</v>
      </c>
      <c r="I667">
        <v>90.4</v>
      </c>
      <c r="J667">
        <v>89.4</v>
      </c>
      <c r="K667">
        <v>90.1</v>
      </c>
      <c r="L667">
        <v>23.5</v>
      </c>
      <c r="M667">
        <v>0</v>
      </c>
      <c r="N667">
        <v>86.1</v>
      </c>
      <c r="O667">
        <v>21.0335</v>
      </c>
      <c r="P667">
        <v>192.571</v>
      </c>
      <c r="Q667">
        <v>2.4414100000000002E-3</v>
      </c>
      <c r="R667">
        <v>-0.12887000000000001</v>
      </c>
      <c r="S667">
        <v>0.10693900000000001</v>
      </c>
      <c r="T667">
        <v>0</v>
      </c>
      <c r="U667">
        <v>0</v>
      </c>
      <c r="V667">
        <v>0</v>
      </c>
      <c r="W667">
        <v>-0.41245028</v>
      </c>
      <c r="X667">
        <v>-0.61871352000000002</v>
      </c>
      <c r="Y667">
        <v>8.6968190447790068</v>
      </c>
      <c r="Z667">
        <v>8.4905558047790066</v>
      </c>
      <c r="AA667">
        <v>8.5936874247790058</v>
      </c>
      <c r="AB667">
        <v>-287.81399999999996</v>
      </c>
      <c r="AC667">
        <v>-159.81399999999996</v>
      </c>
      <c r="AD667">
        <v>-121.78507125784324</v>
      </c>
      <c r="AE667">
        <v>-179.27565875848188</v>
      </c>
      <c r="AF667">
        <v>-150.81052624114272</v>
      </c>
      <c r="AG667">
        <v>-159.62386346734343</v>
      </c>
      <c r="AH667">
        <v>0.91152731543019183</v>
      </c>
      <c r="AI667">
        <v>0.91134285116874869</v>
      </c>
      <c r="AJ667">
        <v>0.87606121639829526</v>
      </c>
      <c r="AK667">
        <v>0.93081173535330597</v>
      </c>
      <c r="AL667">
        <v>0.90287361333755267</v>
      </c>
      <c r="AM667">
        <v>0.91134285116874869</v>
      </c>
    </row>
    <row r="668" spans="1:39" x14ac:dyDescent="0.25">
      <c r="A668">
        <v>887</v>
      </c>
      <c r="B668">
        <v>42188.425081018519</v>
      </c>
      <c r="C668">
        <v>0.42508101851851854</v>
      </c>
      <c r="D668">
        <v>2895.61</v>
      </c>
      <c r="E668">
        <v>5.0183099999999996</v>
      </c>
      <c r="F668">
        <v>-19617.2</v>
      </c>
      <c r="G668">
        <v>0.49973000000000001</v>
      </c>
      <c r="H668">
        <v>-6.7898200000000006E-2</v>
      </c>
      <c r="I668">
        <v>89.9</v>
      </c>
      <c r="J668">
        <v>91.1</v>
      </c>
      <c r="K668">
        <v>89.7</v>
      </c>
      <c r="L668">
        <v>23.5</v>
      </c>
      <c r="M668">
        <v>0</v>
      </c>
      <c r="N668">
        <v>86.1</v>
      </c>
      <c r="O668">
        <v>20.974</v>
      </c>
      <c r="P668">
        <v>192.447</v>
      </c>
      <c r="Q668">
        <v>1.8310500000000001E-3</v>
      </c>
      <c r="R668">
        <v>-0.12859499999999999</v>
      </c>
      <c r="S668">
        <v>0.107214</v>
      </c>
      <c r="T668">
        <v>0</v>
      </c>
      <c r="U668">
        <v>0</v>
      </c>
      <c r="V668">
        <v>0</v>
      </c>
      <c r="W668">
        <v>-0.41314878000000005</v>
      </c>
      <c r="X668">
        <v>-0.61941201999999995</v>
      </c>
      <c r="Y668">
        <v>8.6961205447790064</v>
      </c>
      <c r="Z668">
        <v>8.4898573047790062</v>
      </c>
      <c r="AA668">
        <v>8.5929889247790072</v>
      </c>
      <c r="AB668">
        <v>-287.93799999999999</v>
      </c>
      <c r="AC668">
        <v>-159.93799999999999</v>
      </c>
      <c r="AD668">
        <v>-121.98355392363203</v>
      </c>
      <c r="AE668">
        <v>-179.46655164695017</v>
      </c>
      <c r="AF668">
        <v>-151.00519651330694</v>
      </c>
      <c r="AG668">
        <v>-159.81853373950764</v>
      </c>
      <c r="AH668">
        <v>0.9116476564205882</v>
      </c>
      <c r="AI668">
        <v>0.91153171482789241</v>
      </c>
      <c r="AJ668">
        <v>0.87623915693010945</v>
      </c>
      <c r="AK668">
        <v>0.9310049316377772</v>
      </c>
      <c r="AL668">
        <v>0.90305898267711227</v>
      </c>
      <c r="AM668">
        <v>0.91153171482789241</v>
      </c>
    </row>
    <row r="669" spans="1:39" x14ac:dyDescent="0.25">
      <c r="A669">
        <v>888</v>
      </c>
      <c r="B669">
        <v>42188.426469907405</v>
      </c>
      <c r="C669">
        <v>0.42646990740740742</v>
      </c>
      <c r="D669">
        <v>2897.47</v>
      </c>
      <c r="E669">
        <v>4.0944799999999999</v>
      </c>
      <c r="F669">
        <v>-19874.5</v>
      </c>
      <c r="G669">
        <v>0.49973000000000001</v>
      </c>
      <c r="H669">
        <v>-6.8082000000000004E-2</v>
      </c>
      <c r="I669">
        <v>90.9</v>
      </c>
      <c r="J669">
        <v>89.6</v>
      </c>
      <c r="K669">
        <v>89.2</v>
      </c>
      <c r="L669">
        <v>23.4</v>
      </c>
      <c r="M669">
        <v>0</v>
      </c>
      <c r="N669">
        <v>85.9</v>
      </c>
      <c r="O669">
        <v>20.985900000000001</v>
      </c>
      <c r="P669">
        <v>191.95</v>
      </c>
      <c r="Q669">
        <v>1.8310500000000001E-3</v>
      </c>
      <c r="R669">
        <v>-0.128778</v>
      </c>
      <c r="S669">
        <v>0.10739600000000001</v>
      </c>
      <c r="T669">
        <v>0</v>
      </c>
      <c r="U669">
        <v>0</v>
      </c>
      <c r="V669">
        <v>0</v>
      </c>
      <c r="W669">
        <v>-0.41268396000000002</v>
      </c>
      <c r="X669">
        <v>-0.61987429999999999</v>
      </c>
      <c r="Y669">
        <v>8.6965853647790059</v>
      </c>
      <c r="Z669">
        <v>8.4893950247790073</v>
      </c>
      <c r="AA669">
        <v>8.5929901947790057</v>
      </c>
      <c r="AB669">
        <v>-288.435</v>
      </c>
      <c r="AC669">
        <v>-160.435</v>
      </c>
      <c r="AD669">
        <v>-121.85147561888857</v>
      </c>
      <c r="AE669">
        <v>-179.59287402803056</v>
      </c>
      <c r="AF669">
        <v>-151.00484259068094</v>
      </c>
      <c r="AG669">
        <v>-159.81817981688164</v>
      </c>
      <c r="AH669">
        <v>0.91213030994843214</v>
      </c>
      <c r="AI669">
        <v>0.91153137139102036</v>
      </c>
      <c r="AJ669">
        <v>0.87612074013770891</v>
      </c>
      <c r="AK669">
        <v>0.93113282238042494</v>
      </c>
      <c r="AL669">
        <v>0.90305864559509197</v>
      </c>
      <c r="AM669">
        <v>0.91153137139102036</v>
      </c>
    </row>
    <row r="670" spans="1:39" x14ac:dyDescent="0.25">
      <c r="A670">
        <v>889</v>
      </c>
      <c r="B670">
        <v>42188.427847222221</v>
      </c>
      <c r="C670">
        <v>0.42784722222222221</v>
      </c>
      <c r="D670">
        <v>2900.26</v>
      </c>
      <c r="E670">
        <v>4.0944799999999999</v>
      </c>
      <c r="F670">
        <v>-20060.900000000001</v>
      </c>
      <c r="G670">
        <v>0.49973000000000001</v>
      </c>
      <c r="H670">
        <v>-6.8082000000000004E-2</v>
      </c>
      <c r="I670">
        <v>91.3</v>
      </c>
      <c r="J670">
        <v>91.4</v>
      </c>
      <c r="K670">
        <v>88.9</v>
      </c>
      <c r="L670">
        <v>23.4</v>
      </c>
      <c r="M670">
        <v>0</v>
      </c>
      <c r="N670">
        <v>85.9</v>
      </c>
      <c r="O670">
        <v>20.985900000000001</v>
      </c>
      <c r="P670">
        <v>192.447</v>
      </c>
      <c r="Q670">
        <v>1.8310500000000001E-3</v>
      </c>
      <c r="R670">
        <v>-0.128687</v>
      </c>
      <c r="S670">
        <v>0.10739600000000001</v>
      </c>
      <c r="T670">
        <v>0</v>
      </c>
      <c r="U670">
        <v>0</v>
      </c>
      <c r="V670">
        <v>0</v>
      </c>
      <c r="W670">
        <v>-0.41291510000000003</v>
      </c>
      <c r="X670">
        <v>-0.61987429999999999</v>
      </c>
      <c r="Y670">
        <v>8.6963542247790073</v>
      </c>
      <c r="Z670">
        <v>8.4893950247790073</v>
      </c>
      <c r="AA670">
        <v>8.5928746247790073</v>
      </c>
      <c r="AB670">
        <v>-287.93799999999999</v>
      </c>
      <c r="AC670">
        <v>-159.93799999999999</v>
      </c>
      <c r="AD670">
        <v>-121.91715533736567</v>
      </c>
      <c r="AE670">
        <v>-179.59287402803056</v>
      </c>
      <c r="AF670">
        <v>-151.03704920174778</v>
      </c>
      <c r="AG670">
        <v>-159.85038642794848</v>
      </c>
      <c r="AH670">
        <v>0.9116476564205882</v>
      </c>
      <c r="AI670">
        <v>0.9115626248685561</v>
      </c>
      <c r="AJ670">
        <v>0.87617962227711654</v>
      </c>
      <c r="AK670">
        <v>0.93113282238042494</v>
      </c>
      <c r="AL670">
        <v>0.90308932075807902</v>
      </c>
      <c r="AM670">
        <v>0.9115626248685561</v>
      </c>
    </row>
    <row r="671" spans="1:39" x14ac:dyDescent="0.25">
      <c r="A671">
        <v>890</v>
      </c>
      <c r="B671">
        <v>42188.429247685184</v>
      </c>
      <c r="C671">
        <v>0.42924768518518519</v>
      </c>
      <c r="D671">
        <v>2902.44</v>
      </c>
      <c r="E671">
        <v>8.0976599999999994</v>
      </c>
      <c r="F671">
        <v>121695</v>
      </c>
      <c r="G671">
        <v>0.49982199999999999</v>
      </c>
      <c r="H671">
        <v>-6.71012E-2</v>
      </c>
      <c r="I671">
        <v>90.8</v>
      </c>
      <c r="J671">
        <v>89.9</v>
      </c>
      <c r="K671">
        <v>88.7</v>
      </c>
      <c r="L671">
        <v>23.4</v>
      </c>
      <c r="M671">
        <v>0</v>
      </c>
      <c r="N671">
        <v>86</v>
      </c>
      <c r="O671">
        <v>21.0335</v>
      </c>
      <c r="P671">
        <v>192.679</v>
      </c>
      <c r="Q671">
        <v>1.8310500000000001E-3</v>
      </c>
      <c r="R671">
        <v>-0.128778</v>
      </c>
      <c r="S671">
        <v>0.107122</v>
      </c>
      <c r="T671">
        <v>0</v>
      </c>
      <c r="U671">
        <v>0</v>
      </c>
      <c r="V671">
        <v>0</v>
      </c>
      <c r="W671">
        <v>-0.41268396000000002</v>
      </c>
      <c r="X671">
        <v>-0.61917833999999994</v>
      </c>
      <c r="Y671">
        <v>8.6965853647790059</v>
      </c>
      <c r="Z671">
        <v>8.4900909847790071</v>
      </c>
      <c r="AA671">
        <v>8.5933381747790065</v>
      </c>
      <c r="AB671">
        <v>-287.70600000000002</v>
      </c>
      <c r="AC671">
        <v>-159.70600000000002</v>
      </c>
      <c r="AD671">
        <v>-121.85147561888857</v>
      </c>
      <c r="AE671">
        <v>-179.40269213339889</v>
      </c>
      <c r="AF671">
        <v>-150.90786459002436</v>
      </c>
      <c r="AG671">
        <v>-159.72120181622506</v>
      </c>
      <c r="AH671">
        <v>0.91142252819276071</v>
      </c>
      <c r="AI671">
        <v>0.91143727633143368</v>
      </c>
      <c r="AJ671">
        <v>0.87612074013770891</v>
      </c>
      <c r="AK671">
        <v>0.93094029264150768</v>
      </c>
      <c r="AL671">
        <v>0.90296629155304475</v>
      </c>
      <c r="AM671">
        <v>0.91143727633143368</v>
      </c>
    </row>
    <row r="672" spans="1:39" x14ac:dyDescent="0.25">
      <c r="A672">
        <v>891</v>
      </c>
      <c r="B672">
        <v>42188.430625000001</v>
      </c>
      <c r="C672">
        <v>0.43062500000000004</v>
      </c>
      <c r="D672">
        <v>2899.33</v>
      </c>
      <c r="E672">
        <v>8.0976599999999994</v>
      </c>
      <c r="F672">
        <v>121695</v>
      </c>
      <c r="G672">
        <v>0.49982199999999999</v>
      </c>
      <c r="H672">
        <v>-6.7285200000000003E-2</v>
      </c>
      <c r="I672">
        <v>90.2</v>
      </c>
      <c r="J672">
        <v>91.3</v>
      </c>
      <c r="K672">
        <v>88.8</v>
      </c>
      <c r="L672">
        <v>23.4</v>
      </c>
      <c r="M672">
        <v>0</v>
      </c>
      <c r="N672">
        <v>86</v>
      </c>
      <c r="O672">
        <v>21.021599999999999</v>
      </c>
      <c r="P672">
        <v>192.571</v>
      </c>
      <c r="Q672">
        <v>1.8310500000000001E-3</v>
      </c>
      <c r="R672">
        <v>-0.12887000000000001</v>
      </c>
      <c r="S672">
        <v>0.107305</v>
      </c>
      <c r="T672">
        <v>0</v>
      </c>
      <c r="U672">
        <v>0</v>
      </c>
      <c r="V672">
        <v>0</v>
      </c>
      <c r="W672">
        <v>-0.41245028</v>
      </c>
      <c r="X672">
        <v>-0.61964315999999997</v>
      </c>
      <c r="Y672">
        <v>8.6968190447790068</v>
      </c>
      <c r="Z672">
        <v>8.4896261647790059</v>
      </c>
      <c r="AA672">
        <v>8.5932226047790063</v>
      </c>
      <c r="AB672">
        <v>-287.81399999999996</v>
      </c>
      <c r="AC672">
        <v>-159.81399999999996</v>
      </c>
      <c r="AD672">
        <v>-121.78507125784324</v>
      </c>
      <c r="AE672">
        <v>-179.52971423165206</v>
      </c>
      <c r="AF672">
        <v>-150.94007331960483</v>
      </c>
      <c r="AG672">
        <v>-159.75341054580554</v>
      </c>
      <c r="AH672">
        <v>0.91152731543019183</v>
      </c>
      <c r="AI672">
        <v>0.91146852541222201</v>
      </c>
      <c r="AJ672">
        <v>0.87606121639829526</v>
      </c>
      <c r="AK672">
        <v>0.9310688740288342</v>
      </c>
      <c r="AL672">
        <v>0.90299696245950067</v>
      </c>
      <c r="AM672">
        <v>0.91146852541222201</v>
      </c>
    </row>
    <row r="673" spans="1:39" x14ac:dyDescent="0.25">
      <c r="A673">
        <v>892</v>
      </c>
      <c r="B673">
        <v>42188.432013888887</v>
      </c>
      <c r="C673">
        <v>0.43201388888888892</v>
      </c>
      <c r="D673">
        <v>2899.33</v>
      </c>
      <c r="E673">
        <v>8.0976599999999994</v>
      </c>
      <c r="F673">
        <v>121695</v>
      </c>
      <c r="G673">
        <v>0.49980400000000003</v>
      </c>
      <c r="H673">
        <v>-6.7285200000000003E-2</v>
      </c>
      <c r="I673">
        <v>89.8</v>
      </c>
      <c r="J673">
        <v>90.2</v>
      </c>
      <c r="K673">
        <v>88.6</v>
      </c>
      <c r="L673">
        <v>23.4</v>
      </c>
      <c r="M673">
        <v>0</v>
      </c>
      <c r="N673">
        <v>86</v>
      </c>
      <c r="O673">
        <v>21.021599999999999</v>
      </c>
      <c r="P673">
        <v>192.30699999999999</v>
      </c>
      <c r="Q673">
        <v>1.8310500000000001E-3</v>
      </c>
      <c r="R673">
        <v>-0.12887000000000001</v>
      </c>
      <c r="S673">
        <v>0.10739600000000001</v>
      </c>
      <c r="T673">
        <v>0</v>
      </c>
      <c r="U673">
        <v>0</v>
      </c>
      <c r="V673">
        <v>0</v>
      </c>
      <c r="W673">
        <v>-0.41245028</v>
      </c>
      <c r="X673">
        <v>-0.61987429999999999</v>
      </c>
      <c r="Y673">
        <v>8.6968190447790068</v>
      </c>
      <c r="Z673">
        <v>8.4893950247790073</v>
      </c>
      <c r="AA673">
        <v>8.5931070347790062</v>
      </c>
      <c r="AB673">
        <v>-288.07799999999997</v>
      </c>
      <c r="AC673">
        <v>-160.07799999999997</v>
      </c>
      <c r="AD673">
        <v>-121.78507125784324</v>
      </c>
      <c r="AE673">
        <v>-179.59287402803056</v>
      </c>
      <c r="AF673">
        <v>-150.97228134558407</v>
      </c>
      <c r="AG673">
        <v>-159.78561857178477</v>
      </c>
      <c r="AH673">
        <v>0.91178356347609069</v>
      </c>
      <c r="AI673">
        <v>0.91149977595315623</v>
      </c>
      <c r="AJ673">
        <v>0.87606121639829526</v>
      </c>
      <c r="AK673">
        <v>0.93113282238042494</v>
      </c>
      <c r="AL673">
        <v>0.90302763477953885</v>
      </c>
      <c r="AM673">
        <v>0.91149977595315623</v>
      </c>
    </row>
    <row r="674" spans="1:39" x14ac:dyDescent="0.25">
      <c r="A674">
        <v>893</v>
      </c>
      <c r="B674">
        <v>42188.43341435185</v>
      </c>
      <c r="C674">
        <v>0.43341435185185184</v>
      </c>
      <c r="D674">
        <v>2903.37</v>
      </c>
      <c r="E674">
        <v>8.0976599999999994</v>
      </c>
      <c r="F674">
        <v>121695</v>
      </c>
      <c r="G674">
        <v>0.49980400000000003</v>
      </c>
      <c r="H674">
        <v>-6.7285200000000003E-2</v>
      </c>
      <c r="I674">
        <v>91.2</v>
      </c>
      <c r="J674">
        <v>90.3</v>
      </c>
      <c r="K674">
        <v>88.9</v>
      </c>
      <c r="L674">
        <v>23.3</v>
      </c>
      <c r="M674">
        <v>0</v>
      </c>
      <c r="N674">
        <v>85.9</v>
      </c>
      <c r="O674">
        <v>21.021599999999999</v>
      </c>
      <c r="P674">
        <v>191.84200000000001</v>
      </c>
      <c r="Q674">
        <v>1.8310500000000001E-3</v>
      </c>
      <c r="R674">
        <v>-0.12896099999999999</v>
      </c>
      <c r="S674">
        <v>0.107214</v>
      </c>
      <c r="T674">
        <v>0</v>
      </c>
      <c r="U674">
        <v>0</v>
      </c>
      <c r="V674">
        <v>0</v>
      </c>
      <c r="W674">
        <v>-0.41221914000000004</v>
      </c>
      <c r="X674">
        <v>-0.61941201999999995</v>
      </c>
      <c r="Y674">
        <v>8.6970501847790072</v>
      </c>
      <c r="Z674">
        <v>8.4898573047790062</v>
      </c>
      <c r="AA674">
        <v>8.5934537447790067</v>
      </c>
      <c r="AB674">
        <v>-288.54300000000001</v>
      </c>
      <c r="AC674">
        <v>-160.54300000000001</v>
      </c>
      <c r="AD674">
        <v>-121.7193858272376</v>
      </c>
      <c r="AE674">
        <v>-179.46655164695017</v>
      </c>
      <c r="AF674">
        <v>-150.87565515683559</v>
      </c>
      <c r="AG674">
        <v>-159.68899238303629</v>
      </c>
      <c r="AH674">
        <v>0.91223526000729982</v>
      </c>
      <c r="AI674">
        <v>0.91140602871070475</v>
      </c>
      <c r="AJ674">
        <v>0.87600234505258423</v>
      </c>
      <c r="AK674">
        <v>0.9310049316377772</v>
      </c>
      <c r="AL674">
        <v>0.90293562206008859</v>
      </c>
      <c r="AM674">
        <v>0.91140602871070475</v>
      </c>
    </row>
    <row r="675" spans="1:39" x14ac:dyDescent="0.25">
      <c r="A675">
        <v>894</v>
      </c>
      <c r="B675">
        <v>42188.434791666667</v>
      </c>
      <c r="C675">
        <v>0.43479166666666669</v>
      </c>
      <c r="D675">
        <v>2903.37</v>
      </c>
      <c r="E675">
        <v>8.0976599999999994</v>
      </c>
      <c r="F675">
        <v>121695</v>
      </c>
      <c r="G675">
        <v>0.49982199999999999</v>
      </c>
      <c r="H675">
        <v>-6.7285200000000003E-2</v>
      </c>
      <c r="I675">
        <v>91</v>
      </c>
      <c r="J675">
        <v>90.5</v>
      </c>
      <c r="K675">
        <v>89.6</v>
      </c>
      <c r="L675">
        <v>23.4</v>
      </c>
      <c r="M675">
        <v>0</v>
      </c>
      <c r="N675">
        <v>86</v>
      </c>
      <c r="O675">
        <v>21.021599999999999</v>
      </c>
      <c r="P675">
        <v>192.33799999999999</v>
      </c>
      <c r="Q675">
        <v>1.8310500000000001E-3</v>
      </c>
      <c r="R675">
        <v>-0.12887000000000001</v>
      </c>
      <c r="S675">
        <v>0.107305</v>
      </c>
      <c r="T675">
        <v>0</v>
      </c>
      <c r="U675">
        <v>0</v>
      </c>
      <c r="V675">
        <v>0</v>
      </c>
      <c r="W675">
        <v>-0.41245028</v>
      </c>
      <c r="X675">
        <v>-0.61964315999999997</v>
      </c>
      <c r="Y675">
        <v>8.6968190447790068</v>
      </c>
      <c r="Z675">
        <v>8.4896261647790059</v>
      </c>
      <c r="AA675">
        <v>8.5932226047790063</v>
      </c>
      <c r="AB675">
        <v>-288.04700000000003</v>
      </c>
      <c r="AC675">
        <v>-160.04700000000003</v>
      </c>
      <c r="AD675">
        <v>-121.78507125784324</v>
      </c>
      <c r="AE675">
        <v>-179.52971423165206</v>
      </c>
      <c r="AF675">
        <v>-150.94007331960483</v>
      </c>
      <c r="AG675">
        <v>-159.75341054580554</v>
      </c>
      <c r="AH675">
        <v>0.91175346627813536</v>
      </c>
      <c r="AI675">
        <v>0.91146852541222201</v>
      </c>
      <c r="AJ675">
        <v>0.87606121639829526</v>
      </c>
      <c r="AK675">
        <v>0.9310688740288342</v>
      </c>
      <c r="AL675">
        <v>0.90299696245950067</v>
      </c>
      <c r="AM675">
        <v>0.91146852541222201</v>
      </c>
    </row>
    <row r="676" spans="1:39" x14ac:dyDescent="0.25">
      <c r="A676">
        <v>895</v>
      </c>
      <c r="B676">
        <v>42188.436192129629</v>
      </c>
      <c r="C676">
        <v>0.43619212962962961</v>
      </c>
      <c r="D676">
        <v>2897.47</v>
      </c>
      <c r="E676">
        <v>4.0944799999999999</v>
      </c>
      <c r="F676">
        <v>25211.5</v>
      </c>
      <c r="G676">
        <v>0.49973000000000001</v>
      </c>
      <c r="H676">
        <v>-6.8265900000000004E-2</v>
      </c>
      <c r="I676">
        <v>90.5</v>
      </c>
      <c r="J676">
        <v>89.6</v>
      </c>
      <c r="K676">
        <v>89.4</v>
      </c>
      <c r="L676">
        <v>23.3</v>
      </c>
      <c r="M676">
        <v>0</v>
      </c>
      <c r="N676">
        <v>86</v>
      </c>
      <c r="O676">
        <v>20.974</v>
      </c>
      <c r="P676">
        <v>192.447</v>
      </c>
      <c r="Q676">
        <v>1.8310500000000001E-3</v>
      </c>
      <c r="R676">
        <v>-0.12850400000000001</v>
      </c>
      <c r="S676">
        <v>0.10770100000000001</v>
      </c>
      <c r="T676">
        <v>0</v>
      </c>
      <c r="U676">
        <v>0</v>
      </c>
      <c r="V676">
        <v>0</v>
      </c>
      <c r="W676">
        <v>-0.41337992000000001</v>
      </c>
      <c r="X676">
        <v>-0.62064900000000001</v>
      </c>
      <c r="Y676">
        <v>8.6958894047790061</v>
      </c>
      <c r="Z676">
        <v>8.4886203247790064</v>
      </c>
      <c r="AA676">
        <v>8.5922548647790062</v>
      </c>
      <c r="AB676">
        <v>-287.93799999999999</v>
      </c>
      <c r="AC676">
        <v>-159.93799999999999</v>
      </c>
      <c r="AD676">
        <v>-122.04922793021785</v>
      </c>
      <c r="AE676">
        <v>-179.80454312209588</v>
      </c>
      <c r="AF676">
        <v>-151.20974957451801</v>
      </c>
      <c r="AG676">
        <v>-160.02308680071872</v>
      </c>
      <c r="AH676">
        <v>0.9116476564205882</v>
      </c>
      <c r="AI676">
        <v>0.91173025085200743</v>
      </c>
      <c r="AJ676">
        <v>0.87629804986572701</v>
      </c>
      <c r="AK676">
        <v>0.93134719824458378</v>
      </c>
      <c r="AL676">
        <v>0.90325384465560099</v>
      </c>
      <c r="AM676">
        <v>0.91173025085200743</v>
      </c>
    </row>
    <row r="677" spans="1:39" x14ac:dyDescent="0.25">
      <c r="A677">
        <v>896</v>
      </c>
      <c r="B677">
        <v>42188.437581018516</v>
      </c>
      <c r="C677">
        <v>0.43758101851851849</v>
      </c>
      <c r="D677">
        <v>2896.54</v>
      </c>
      <c r="E677">
        <v>5.0183099999999996</v>
      </c>
      <c r="F677">
        <v>-19606</v>
      </c>
      <c r="G677">
        <v>0.49973000000000001</v>
      </c>
      <c r="H677">
        <v>-6.8265900000000004E-2</v>
      </c>
      <c r="I677">
        <v>89.9</v>
      </c>
      <c r="J677">
        <v>90.9</v>
      </c>
      <c r="K677">
        <v>89.9</v>
      </c>
      <c r="L677">
        <v>23.3</v>
      </c>
      <c r="M677">
        <v>0</v>
      </c>
      <c r="N677">
        <v>86</v>
      </c>
      <c r="O677">
        <v>20.974</v>
      </c>
      <c r="P677">
        <v>192.18299999999999</v>
      </c>
      <c r="Q677">
        <v>1.8310500000000001E-3</v>
      </c>
      <c r="R677">
        <v>-0.12859499999999999</v>
      </c>
      <c r="S677">
        <v>0.10770100000000001</v>
      </c>
      <c r="T677">
        <v>0</v>
      </c>
      <c r="U677">
        <v>0</v>
      </c>
      <c r="V677">
        <v>0</v>
      </c>
      <c r="W677">
        <v>-0.41314878000000005</v>
      </c>
      <c r="X677">
        <v>-0.62064900000000001</v>
      </c>
      <c r="Y677">
        <v>8.6961205447790064</v>
      </c>
      <c r="Z677">
        <v>8.4886203247790064</v>
      </c>
      <c r="AA677">
        <v>8.5923704347790064</v>
      </c>
      <c r="AB677">
        <v>-288.202</v>
      </c>
      <c r="AC677">
        <v>-160.202</v>
      </c>
      <c r="AD677">
        <v>-121.98355392363203</v>
      </c>
      <c r="AE677">
        <v>-179.80454312209588</v>
      </c>
      <c r="AF677">
        <v>-151.17754673640593</v>
      </c>
      <c r="AG677">
        <v>-159.99088396260663</v>
      </c>
      <c r="AH677">
        <v>0.91190397214084928</v>
      </c>
      <c r="AI677">
        <v>0.91169898954181261</v>
      </c>
      <c r="AJ677">
        <v>0.87623915693010945</v>
      </c>
      <c r="AK677">
        <v>0.93134719824458378</v>
      </c>
      <c r="AL677">
        <v>0.90322316190978102</v>
      </c>
      <c r="AM677">
        <v>0.91169898954181261</v>
      </c>
    </row>
    <row r="678" spans="1:39" x14ac:dyDescent="0.25">
      <c r="A678">
        <v>897</v>
      </c>
      <c r="B678">
        <v>42188.438958333332</v>
      </c>
      <c r="C678">
        <v>0.43895833333333334</v>
      </c>
      <c r="D678">
        <v>2894.68</v>
      </c>
      <c r="E678">
        <v>4.0944799999999999</v>
      </c>
      <c r="F678">
        <v>-19978.8</v>
      </c>
      <c r="G678">
        <v>0.49973000000000001</v>
      </c>
      <c r="H678">
        <v>-6.8449700000000002E-2</v>
      </c>
      <c r="I678">
        <v>90.1</v>
      </c>
      <c r="J678">
        <v>89.4</v>
      </c>
      <c r="K678">
        <v>89.9</v>
      </c>
      <c r="L678">
        <v>23.4</v>
      </c>
      <c r="M678">
        <v>0</v>
      </c>
      <c r="N678">
        <v>85.9</v>
      </c>
      <c r="O678">
        <v>20.974</v>
      </c>
      <c r="P678">
        <v>191.84200000000001</v>
      </c>
      <c r="Q678">
        <v>1.8310500000000001E-3</v>
      </c>
      <c r="R678">
        <v>-0.12859499999999999</v>
      </c>
      <c r="S678">
        <v>0.107976</v>
      </c>
      <c r="T678">
        <v>0</v>
      </c>
      <c r="U678">
        <v>0</v>
      </c>
      <c r="V678">
        <v>0</v>
      </c>
      <c r="W678">
        <v>-0.41314878000000005</v>
      </c>
      <c r="X678">
        <v>-0.62134749999999994</v>
      </c>
      <c r="Y678">
        <v>8.6961205447790064</v>
      </c>
      <c r="Z678">
        <v>8.487921824779006</v>
      </c>
      <c r="AA678">
        <v>8.5920211847790071</v>
      </c>
      <c r="AB678">
        <v>-288.54300000000001</v>
      </c>
      <c r="AC678">
        <v>-160.54300000000001</v>
      </c>
      <c r="AD678">
        <v>-121.98355392363203</v>
      </c>
      <c r="AE678">
        <v>-179.99536545476121</v>
      </c>
      <c r="AF678">
        <v>-151.27486085598662</v>
      </c>
      <c r="AG678">
        <v>-160.08819808218732</v>
      </c>
      <c r="AH678">
        <v>0.91223526000729982</v>
      </c>
      <c r="AI678">
        <v>0.91179346499749625</v>
      </c>
      <c r="AJ678">
        <v>0.87623915693010945</v>
      </c>
      <c r="AK678">
        <v>0.93154054538979925</v>
      </c>
      <c r="AL678">
        <v>0.90331588881426295</v>
      </c>
      <c r="AM678">
        <v>0.91179346499749625</v>
      </c>
    </row>
    <row r="679" spans="1:39" x14ac:dyDescent="0.25">
      <c r="A679">
        <v>898</v>
      </c>
      <c r="B679">
        <v>42188.440358796295</v>
      </c>
      <c r="C679">
        <v>0.44035879629629626</v>
      </c>
      <c r="D679">
        <v>2897.47</v>
      </c>
      <c r="E679">
        <v>4.0944799999999999</v>
      </c>
      <c r="F679">
        <v>-19919.2</v>
      </c>
      <c r="G679">
        <v>0.49973000000000001</v>
      </c>
      <c r="H679">
        <v>-6.8265900000000004E-2</v>
      </c>
      <c r="I679">
        <v>91.5</v>
      </c>
      <c r="J679">
        <v>90.9</v>
      </c>
      <c r="K679">
        <v>90.3</v>
      </c>
      <c r="L679">
        <v>23.3</v>
      </c>
      <c r="M679">
        <v>0</v>
      </c>
      <c r="N679">
        <v>85.9</v>
      </c>
      <c r="O679">
        <v>20.985900000000001</v>
      </c>
      <c r="P679">
        <v>192.22900000000001</v>
      </c>
      <c r="Q679">
        <v>2.4414100000000002E-3</v>
      </c>
      <c r="R679">
        <v>-0.12850400000000001</v>
      </c>
      <c r="S679">
        <v>0.10770100000000001</v>
      </c>
      <c r="T679">
        <v>0</v>
      </c>
      <c r="U679">
        <v>0</v>
      </c>
      <c r="V679">
        <v>0</v>
      </c>
      <c r="W679">
        <v>-0.41337992000000001</v>
      </c>
      <c r="X679">
        <v>-0.62064900000000001</v>
      </c>
      <c r="Y679">
        <v>8.6958894047790061</v>
      </c>
      <c r="Z679">
        <v>8.4886203247790064</v>
      </c>
      <c r="AA679">
        <v>8.5922548647790062</v>
      </c>
      <c r="AB679">
        <v>-288.15599999999995</v>
      </c>
      <c r="AC679">
        <v>-160.15599999999995</v>
      </c>
      <c r="AD679">
        <v>-122.04922793021785</v>
      </c>
      <c r="AE679">
        <v>-179.80454312209588</v>
      </c>
      <c r="AF679">
        <v>-151.20974957451801</v>
      </c>
      <c r="AG679">
        <v>-160.02308680071872</v>
      </c>
      <c r="AH679">
        <v>0.91185930070005305</v>
      </c>
      <c r="AI679">
        <v>0.91173025085200743</v>
      </c>
      <c r="AJ679">
        <v>0.87629804986572701</v>
      </c>
      <c r="AK679">
        <v>0.93134719824458378</v>
      </c>
      <c r="AL679">
        <v>0.90325384465560099</v>
      </c>
      <c r="AM679">
        <v>0.91173025085200743</v>
      </c>
    </row>
    <row r="680" spans="1:39" x14ac:dyDescent="0.25">
      <c r="A680">
        <v>899</v>
      </c>
      <c r="B680">
        <v>42188.441747685189</v>
      </c>
      <c r="C680">
        <v>0.4417476851851852</v>
      </c>
      <c r="D680">
        <v>2899.33</v>
      </c>
      <c r="E680">
        <v>4.0944799999999999</v>
      </c>
      <c r="F680">
        <v>-19990</v>
      </c>
      <c r="G680">
        <v>0.49973000000000001</v>
      </c>
      <c r="H680">
        <v>-6.8265900000000004E-2</v>
      </c>
      <c r="I680">
        <v>90.9</v>
      </c>
      <c r="J680">
        <v>89.5</v>
      </c>
      <c r="K680">
        <v>90.4</v>
      </c>
      <c r="L680">
        <v>23.3</v>
      </c>
      <c r="M680">
        <v>0</v>
      </c>
      <c r="N680">
        <v>86</v>
      </c>
      <c r="O680">
        <v>20.974</v>
      </c>
      <c r="P680">
        <v>192.33799999999999</v>
      </c>
      <c r="Q680">
        <v>1.8310500000000001E-3</v>
      </c>
      <c r="R680">
        <v>-0.128413</v>
      </c>
      <c r="S680">
        <v>0.107976</v>
      </c>
      <c r="T680">
        <v>0</v>
      </c>
      <c r="U680">
        <v>0</v>
      </c>
      <c r="V680">
        <v>0</v>
      </c>
      <c r="W680">
        <v>-0.41361106000000003</v>
      </c>
      <c r="X680">
        <v>-0.62134749999999994</v>
      </c>
      <c r="Y680">
        <v>8.6956582647790057</v>
      </c>
      <c r="Z680">
        <v>8.487921824779006</v>
      </c>
      <c r="AA680">
        <v>8.5917900447790068</v>
      </c>
      <c r="AB680">
        <v>-288.04700000000003</v>
      </c>
      <c r="AC680">
        <v>-160.04700000000003</v>
      </c>
      <c r="AD680">
        <v>-122.11489909655131</v>
      </c>
      <c r="AE680">
        <v>-179.99536545476121</v>
      </c>
      <c r="AF680">
        <v>-151.33926157657083</v>
      </c>
      <c r="AG680">
        <v>-160.15259880277154</v>
      </c>
      <c r="AH680">
        <v>0.91175346627813536</v>
      </c>
      <c r="AI680">
        <v>0.91185599790902216</v>
      </c>
      <c r="AJ680">
        <v>0.87635694817088627</v>
      </c>
      <c r="AK680">
        <v>0.93154054538979925</v>
      </c>
      <c r="AL680">
        <v>0.90337726426874998</v>
      </c>
      <c r="AM680">
        <v>0.91185599790902216</v>
      </c>
    </row>
    <row r="681" spans="1:39" x14ac:dyDescent="0.25">
      <c r="A681">
        <v>900</v>
      </c>
      <c r="B681">
        <v>42188.443124999998</v>
      </c>
      <c r="C681">
        <v>0.44312499999999999</v>
      </c>
      <c r="D681">
        <v>2896.54</v>
      </c>
      <c r="E681">
        <v>4.0944799999999999</v>
      </c>
      <c r="F681">
        <v>-20154.099999999999</v>
      </c>
      <c r="G681">
        <v>0.49973000000000001</v>
      </c>
      <c r="H681">
        <v>-6.8082000000000004E-2</v>
      </c>
      <c r="I681">
        <v>90.4</v>
      </c>
      <c r="J681">
        <v>91.1</v>
      </c>
      <c r="K681">
        <v>90.4</v>
      </c>
      <c r="L681">
        <v>23.4</v>
      </c>
      <c r="M681">
        <v>0</v>
      </c>
      <c r="N681">
        <v>86.2</v>
      </c>
      <c r="O681">
        <v>20.974</v>
      </c>
      <c r="P681">
        <v>192.33799999999999</v>
      </c>
      <c r="Q681">
        <v>1.8310500000000001E-3</v>
      </c>
      <c r="R681">
        <v>-0.12829099999999999</v>
      </c>
      <c r="S681">
        <v>0.10788399999999999</v>
      </c>
      <c r="T681">
        <v>0</v>
      </c>
      <c r="U681">
        <v>0</v>
      </c>
      <c r="V681">
        <v>0</v>
      </c>
      <c r="W681">
        <v>-0.41392094000000007</v>
      </c>
      <c r="X681">
        <v>-0.62111382000000004</v>
      </c>
      <c r="Y681">
        <v>8.6953483847790061</v>
      </c>
      <c r="Z681">
        <v>8.4881555047790069</v>
      </c>
      <c r="AA681">
        <v>8.5917519447790056</v>
      </c>
      <c r="AB681">
        <v>-288.04700000000003</v>
      </c>
      <c r="AC681">
        <v>-160.04700000000003</v>
      </c>
      <c r="AD681">
        <v>-122.20293730281617</v>
      </c>
      <c r="AE681">
        <v>-179.93152954483787</v>
      </c>
      <c r="AF681">
        <v>-151.34987680980635</v>
      </c>
      <c r="AG681">
        <v>-160.16321403600705</v>
      </c>
      <c r="AH681">
        <v>0.91175346627813536</v>
      </c>
      <c r="AI681">
        <v>0.91186630609291042</v>
      </c>
      <c r="AJ681">
        <v>0.87643591915981567</v>
      </c>
      <c r="AK681">
        <v>0.93147585591774762</v>
      </c>
      <c r="AL681">
        <v>0.90338738164511567</v>
      </c>
      <c r="AM681">
        <v>0.91186630609291042</v>
      </c>
    </row>
    <row r="682" spans="1:39" x14ac:dyDescent="0.25">
      <c r="A682">
        <v>901</v>
      </c>
      <c r="B682">
        <v>42188.444525462961</v>
      </c>
      <c r="C682">
        <v>0.44452546296296297</v>
      </c>
      <c r="D682">
        <v>2899.33</v>
      </c>
      <c r="E682">
        <v>8.0976599999999994</v>
      </c>
      <c r="F682">
        <v>121695</v>
      </c>
      <c r="G682">
        <v>0.49980400000000003</v>
      </c>
      <c r="H682">
        <v>-6.71012E-2</v>
      </c>
      <c r="I682">
        <v>89.9</v>
      </c>
      <c r="J682">
        <v>89.5</v>
      </c>
      <c r="K682">
        <v>90.3</v>
      </c>
      <c r="L682">
        <v>23.3</v>
      </c>
      <c r="M682">
        <v>0</v>
      </c>
      <c r="N682">
        <v>85.9</v>
      </c>
      <c r="O682">
        <v>21.0335</v>
      </c>
      <c r="P682">
        <v>192.22900000000001</v>
      </c>
      <c r="Q682">
        <v>1.8310500000000001E-3</v>
      </c>
      <c r="R682">
        <v>-0.12859499999999999</v>
      </c>
      <c r="S682">
        <v>0.10739600000000001</v>
      </c>
      <c r="T682">
        <v>0</v>
      </c>
      <c r="U682">
        <v>0</v>
      </c>
      <c r="V682">
        <v>0</v>
      </c>
      <c r="W682">
        <v>-0.41314878000000005</v>
      </c>
      <c r="X682">
        <v>-0.61987429999999999</v>
      </c>
      <c r="Y682">
        <v>8.6961205447790064</v>
      </c>
      <c r="Z682">
        <v>8.4893950247790073</v>
      </c>
      <c r="AA682">
        <v>8.5927577847790069</v>
      </c>
      <c r="AB682">
        <v>-288.15599999999995</v>
      </c>
      <c r="AC682">
        <v>-160.15599999999995</v>
      </c>
      <c r="AD682">
        <v>-121.98355392363203</v>
      </c>
      <c r="AE682">
        <v>-179.59287402803056</v>
      </c>
      <c r="AF682">
        <v>-151.06960901639889</v>
      </c>
      <c r="AG682">
        <v>-159.88294624259959</v>
      </c>
      <c r="AH682">
        <v>0.91185930070005305</v>
      </c>
      <c r="AI682">
        <v>0.91159422327546991</v>
      </c>
      <c r="AJ682">
        <v>0.87623915693010945</v>
      </c>
      <c r="AK682">
        <v>0.93113282238042494</v>
      </c>
      <c r="AL682">
        <v>0.90312033444799145</v>
      </c>
      <c r="AM682">
        <v>0.91159422327546991</v>
      </c>
    </row>
    <row r="683" spans="1:39" x14ac:dyDescent="0.25">
      <c r="A683">
        <v>902</v>
      </c>
      <c r="B683">
        <v>42188.445914351854</v>
      </c>
      <c r="C683">
        <v>0.44591435185185185</v>
      </c>
      <c r="D683">
        <v>2899.33</v>
      </c>
      <c r="E683">
        <v>8.0976599999999994</v>
      </c>
      <c r="F683">
        <v>121695</v>
      </c>
      <c r="G683">
        <v>0.49980400000000003</v>
      </c>
      <c r="H683">
        <v>-6.6917299999999999E-2</v>
      </c>
      <c r="I683">
        <v>90.2</v>
      </c>
      <c r="J683">
        <v>91.4</v>
      </c>
      <c r="K683">
        <v>90.1</v>
      </c>
      <c r="L683">
        <v>23.3</v>
      </c>
      <c r="M683">
        <v>0</v>
      </c>
      <c r="N683">
        <v>85.8</v>
      </c>
      <c r="O683">
        <v>21.0335</v>
      </c>
      <c r="P683">
        <v>191.60900000000001</v>
      </c>
      <c r="Q683">
        <v>1.8310500000000001E-3</v>
      </c>
      <c r="R683">
        <v>-0.12859499999999999</v>
      </c>
      <c r="S683">
        <v>0.10761</v>
      </c>
      <c r="T683">
        <v>0</v>
      </c>
      <c r="U683">
        <v>0</v>
      </c>
      <c r="V683">
        <v>0</v>
      </c>
      <c r="W683">
        <v>-0.41314878000000005</v>
      </c>
      <c r="X683">
        <v>-0.62041785999999999</v>
      </c>
      <c r="Y683">
        <v>8.6961205447790064</v>
      </c>
      <c r="Z683">
        <v>8.4888514647790068</v>
      </c>
      <c r="AA683">
        <v>8.5924860047790066</v>
      </c>
      <c r="AB683">
        <v>-288.77599999999995</v>
      </c>
      <c r="AC683">
        <v>-160.77599999999995</v>
      </c>
      <c r="AD683">
        <v>-121.98355392363203</v>
      </c>
      <c r="AE683">
        <v>-179.74139267076987</v>
      </c>
      <c r="AF683">
        <v>-151.14534319474637</v>
      </c>
      <c r="AG683">
        <v>-159.95868042094708</v>
      </c>
      <c r="AH683">
        <v>0.91246176231883114</v>
      </c>
      <c r="AI683">
        <v>0.91166772969240584</v>
      </c>
      <c r="AJ683">
        <v>0.87623915693010945</v>
      </c>
      <c r="AK683">
        <v>0.9312832299102316</v>
      </c>
      <c r="AL683">
        <v>0.90319248057815316</v>
      </c>
      <c r="AM683">
        <v>0.91166772969240584</v>
      </c>
    </row>
    <row r="684" spans="1:39" x14ac:dyDescent="0.25">
      <c r="A684">
        <v>903</v>
      </c>
      <c r="B684">
        <v>42188.447291666664</v>
      </c>
      <c r="C684">
        <v>0.44729166666666664</v>
      </c>
      <c r="D684">
        <v>2902.44</v>
      </c>
      <c r="E684">
        <v>8.0976599999999994</v>
      </c>
      <c r="F684">
        <v>121695</v>
      </c>
      <c r="G684">
        <v>0.49980400000000003</v>
      </c>
      <c r="H684">
        <v>-6.6917299999999999E-2</v>
      </c>
      <c r="I684">
        <v>91.3</v>
      </c>
      <c r="J684">
        <v>89.8</v>
      </c>
      <c r="K684">
        <v>89.7</v>
      </c>
      <c r="L684">
        <v>23.3</v>
      </c>
      <c r="M684">
        <v>0</v>
      </c>
      <c r="N684">
        <v>85.9</v>
      </c>
      <c r="O684">
        <v>21.021599999999999</v>
      </c>
      <c r="P684">
        <v>192.07400000000001</v>
      </c>
      <c r="Q684">
        <v>1.8310500000000001E-3</v>
      </c>
      <c r="R684">
        <v>-0.12859499999999999</v>
      </c>
      <c r="S684">
        <v>0.10770100000000001</v>
      </c>
      <c r="T684">
        <v>0</v>
      </c>
      <c r="U684">
        <v>0</v>
      </c>
      <c r="V684">
        <v>0</v>
      </c>
      <c r="W684">
        <v>-0.41314878000000005</v>
      </c>
      <c r="X684">
        <v>-0.62064900000000001</v>
      </c>
      <c r="Y684">
        <v>8.6961205447790064</v>
      </c>
      <c r="Z684">
        <v>8.4886203247790064</v>
      </c>
      <c r="AA684">
        <v>8.5923704347790064</v>
      </c>
      <c r="AB684">
        <v>-288.31099999999998</v>
      </c>
      <c r="AC684">
        <v>-160.31099999999998</v>
      </c>
      <c r="AD684">
        <v>-121.98355392363203</v>
      </c>
      <c r="AE684">
        <v>-179.80454312209588</v>
      </c>
      <c r="AF684">
        <v>-151.17754673640593</v>
      </c>
      <c r="AG684">
        <v>-159.99088396260663</v>
      </c>
      <c r="AH684">
        <v>0.91200984150848663</v>
      </c>
      <c r="AI684">
        <v>0.91169898954181261</v>
      </c>
      <c r="AJ684">
        <v>0.87623915693010945</v>
      </c>
      <c r="AK684">
        <v>0.93134719824458378</v>
      </c>
      <c r="AL684">
        <v>0.90322316190978102</v>
      </c>
      <c r="AM684">
        <v>0.91169898954181261</v>
      </c>
    </row>
    <row r="685" spans="1:39" x14ac:dyDescent="0.25">
      <c r="A685">
        <v>904</v>
      </c>
      <c r="B685">
        <v>42188.448692129627</v>
      </c>
      <c r="C685">
        <v>0.44869212962962962</v>
      </c>
      <c r="D685">
        <v>2899.33</v>
      </c>
      <c r="E685">
        <v>4.0944799999999999</v>
      </c>
      <c r="F685">
        <v>-19699.2</v>
      </c>
      <c r="G685">
        <v>0.49973000000000001</v>
      </c>
      <c r="H685">
        <v>-6.8082000000000004E-2</v>
      </c>
      <c r="I685">
        <v>90.8</v>
      </c>
      <c r="J685">
        <v>91.6</v>
      </c>
      <c r="K685">
        <v>89.1</v>
      </c>
      <c r="L685">
        <v>23.3</v>
      </c>
      <c r="M685">
        <v>0</v>
      </c>
      <c r="N685">
        <v>86.2</v>
      </c>
      <c r="O685">
        <v>20.974</v>
      </c>
      <c r="P685">
        <v>192.18299999999999</v>
      </c>
      <c r="Q685">
        <v>1.8310500000000001E-3</v>
      </c>
      <c r="R685">
        <v>-0.12829099999999999</v>
      </c>
      <c r="S685">
        <v>0.107976</v>
      </c>
      <c r="T685">
        <v>0</v>
      </c>
      <c r="U685">
        <v>0</v>
      </c>
      <c r="V685">
        <v>0</v>
      </c>
      <c r="W685">
        <v>-0.41392094000000007</v>
      </c>
      <c r="X685">
        <v>-0.62134749999999994</v>
      </c>
      <c r="Y685">
        <v>8.6953483847790061</v>
      </c>
      <c r="Z685">
        <v>8.487921824779006</v>
      </c>
      <c r="AA685">
        <v>8.5916351047790052</v>
      </c>
      <c r="AB685">
        <v>-288.202</v>
      </c>
      <c r="AC685">
        <v>-160.202</v>
      </c>
      <c r="AD685">
        <v>-122.20293730281617</v>
      </c>
      <c r="AE685">
        <v>-179.99536545476121</v>
      </c>
      <c r="AF685">
        <v>-151.38242971496356</v>
      </c>
      <c r="AG685">
        <v>-160.19576694116427</v>
      </c>
      <c r="AH685">
        <v>0.91190397214084928</v>
      </c>
      <c r="AI685">
        <v>0.91189791884713289</v>
      </c>
      <c r="AJ685">
        <v>0.87643591915981567</v>
      </c>
      <c r="AK685">
        <v>0.93154054538979925</v>
      </c>
      <c r="AL685">
        <v>0.90341840922467476</v>
      </c>
      <c r="AM685">
        <v>0.91189791884713289</v>
      </c>
    </row>
    <row r="686" spans="1:39" x14ac:dyDescent="0.25">
      <c r="A686">
        <v>905</v>
      </c>
      <c r="B686">
        <v>42188.45008101852</v>
      </c>
      <c r="C686">
        <v>0.45008101851851851</v>
      </c>
      <c r="D686">
        <v>2896.54</v>
      </c>
      <c r="E686">
        <v>5.0183099999999996</v>
      </c>
      <c r="F686">
        <v>-13704.7</v>
      </c>
      <c r="G686">
        <v>0.49973000000000001</v>
      </c>
      <c r="H686">
        <v>-6.8082000000000004E-2</v>
      </c>
      <c r="I686">
        <v>90.2</v>
      </c>
      <c r="J686">
        <v>90</v>
      </c>
      <c r="K686">
        <v>88.7</v>
      </c>
      <c r="L686">
        <v>23.2</v>
      </c>
      <c r="M686">
        <v>0</v>
      </c>
      <c r="N686">
        <v>86</v>
      </c>
      <c r="O686">
        <v>20.974</v>
      </c>
      <c r="P686">
        <v>192.33799999999999</v>
      </c>
      <c r="Q686">
        <v>1.8310500000000001E-3</v>
      </c>
      <c r="R686">
        <v>-0.12829099999999999</v>
      </c>
      <c r="S686">
        <v>0.10788399999999999</v>
      </c>
      <c r="T686">
        <v>0</v>
      </c>
      <c r="U686">
        <v>0</v>
      </c>
      <c r="V686">
        <v>0</v>
      </c>
      <c r="W686">
        <v>-0.41392094000000007</v>
      </c>
      <c r="X686">
        <v>-0.62111382000000004</v>
      </c>
      <c r="Y686">
        <v>8.6953483847790061</v>
      </c>
      <c r="Z686">
        <v>8.4881555047790069</v>
      </c>
      <c r="AA686">
        <v>8.5917519447790056</v>
      </c>
      <c r="AB686">
        <v>-288.04700000000003</v>
      </c>
      <c r="AC686">
        <v>-160.04700000000003</v>
      </c>
      <c r="AD686">
        <v>-122.20293730281617</v>
      </c>
      <c r="AE686">
        <v>-179.93152954483787</v>
      </c>
      <c r="AF686">
        <v>-151.34987680980635</v>
      </c>
      <c r="AG686">
        <v>-160.16321403600705</v>
      </c>
      <c r="AH686">
        <v>0.91175346627813536</v>
      </c>
      <c r="AI686">
        <v>0.91186630609291042</v>
      </c>
      <c r="AJ686">
        <v>0.87643591915981567</v>
      </c>
      <c r="AK686">
        <v>0.93147585591774762</v>
      </c>
      <c r="AL686">
        <v>0.90338738164511567</v>
      </c>
      <c r="AM686">
        <v>0.91186630609291042</v>
      </c>
    </row>
    <row r="687" spans="1:39" x14ac:dyDescent="0.25">
      <c r="A687">
        <v>906</v>
      </c>
      <c r="B687">
        <v>42188.451458333337</v>
      </c>
      <c r="C687">
        <v>0.45145833333333335</v>
      </c>
      <c r="D687">
        <v>2899.33</v>
      </c>
      <c r="E687">
        <v>8.0976599999999994</v>
      </c>
      <c r="F687">
        <v>121695</v>
      </c>
      <c r="G687">
        <v>0.49982199999999999</v>
      </c>
      <c r="H687">
        <v>-6.71012E-2</v>
      </c>
      <c r="I687">
        <v>89.7</v>
      </c>
      <c r="J687">
        <v>91.1</v>
      </c>
      <c r="K687">
        <v>88.7</v>
      </c>
      <c r="L687">
        <v>23.3</v>
      </c>
      <c r="M687">
        <v>0</v>
      </c>
      <c r="N687">
        <v>86</v>
      </c>
      <c r="O687">
        <v>21.021599999999999</v>
      </c>
      <c r="P687">
        <v>191.95</v>
      </c>
      <c r="Q687">
        <v>1.8310500000000001E-3</v>
      </c>
      <c r="R687">
        <v>-0.12850400000000001</v>
      </c>
      <c r="S687">
        <v>0.107793</v>
      </c>
      <c r="T687">
        <v>0</v>
      </c>
      <c r="U687">
        <v>0</v>
      </c>
      <c r="V687">
        <v>0</v>
      </c>
      <c r="W687">
        <v>-0.41337992000000001</v>
      </c>
      <c r="X687">
        <v>-0.62088268000000002</v>
      </c>
      <c r="Y687">
        <v>8.6958894047790061</v>
      </c>
      <c r="Z687">
        <v>8.4883866447790073</v>
      </c>
      <c r="AA687">
        <v>8.5921380247790076</v>
      </c>
      <c r="AB687">
        <v>-288.435</v>
      </c>
      <c r="AC687">
        <v>-160.435</v>
      </c>
      <c r="AD687">
        <v>-122.04922793021785</v>
      </c>
      <c r="AE687">
        <v>-179.86838470023031</v>
      </c>
      <c r="AF687">
        <v>-151.242305574792</v>
      </c>
      <c r="AG687">
        <v>-160.0556428009927</v>
      </c>
      <c r="AH687">
        <v>0.91213030994843214</v>
      </c>
      <c r="AI687">
        <v>0.91176185717812708</v>
      </c>
      <c r="AJ687">
        <v>0.87629804986572701</v>
      </c>
      <c r="AK687">
        <v>0.93141187558993388</v>
      </c>
      <c r="AL687">
        <v>0.90328486601212443</v>
      </c>
      <c r="AM687">
        <v>0.91176185717812708</v>
      </c>
    </row>
    <row r="688" spans="1:39" x14ac:dyDescent="0.25">
      <c r="A688">
        <v>907</v>
      </c>
      <c r="B688">
        <v>42188.4528587963</v>
      </c>
      <c r="C688">
        <v>0.45285879629629627</v>
      </c>
      <c r="D688">
        <v>2902.44</v>
      </c>
      <c r="E688">
        <v>8.0976599999999994</v>
      </c>
      <c r="F688">
        <v>121695</v>
      </c>
      <c r="G688">
        <v>0.49982199999999999</v>
      </c>
      <c r="H688">
        <v>-6.7285200000000003E-2</v>
      </c>
      <c r="I688">
        <v>91.3</v>
      </c>
      <c r="J688">
        <v>90.2</v>
      </c>
      <c r="K688">
        <v>88.6</v>
      </c>
      <c r="L688">
        <v>23.2</v>
      </c>
      <c r="M688">
        <v>0</v>
      </c>
      <c r="N688">
        <v>85.8</v>
      </c>
      <c r="O688">
        <v>21.0335</v>
      </c>
      <c r="P688">
        <v>191.84200000000001</v>
      </c>
      <c r="Q688">
        <v>1.8310500000000001E-3</v>
      </c>
      <c r="R688">
        <v>-0.12859499999999999</v>
      </c>
      <c r="S688">
        <v>0.10788399999999999</v>
      </c>
      <c r="T688">
        <v>0</v>
      </c>
      <c r="U688">
        <v>0</v>
      </c>
      <c r="V688">
        <v>0</v>
      </c>
      <c r="W688">
        <v>-0.41314878000000005</v>
      </c>
      <c r="X688">
        <v>-0.62111382000000004</v>
      </c>
      <c r="Y688">
        <v>8.6961205447790064</v>
      </c>
      <c r="Z688">
        <v>8.4881555047790069</v>
      </c>
      <c r="AA688">
        <v>8.5921380247790076</v>
      </c>
      <c r="AB688">
        <v>-288.54300000000001</v>
      </c>
      <c r="AC688">
        <v>-160.54300000000001</v>
      </c>
      <c r="AD688">
        <v>-121.98355392363203</v>
      </c>
      <c r="AE688">
        <v>-179.93152954483787</v>
      </c>
      <c r="AF688">
        <v>-151.242305574792</v>
      </c>
      <c r="AG688">
        <v>-160.0556428009927</v>
      </c>
      <c r="AH688">
        <v>0.91223526000729982</v>
      </c>
      <c r="AI688">
        <v>0.91176185717812708</v>
      </c>
      <c r="AJ688">
        <v>0.87623915693010945</v>
      </c>
      <c r="AK688">
        <v>0.93147585591774762</v>
      </c>
      <c r="AL688">
        <v>0.90328486601212443</v>
      </c>
      <c r="AM688">
        <v>0.91176185717812708</v>
      </c>
    </row>
    <row r="689" spans="1:39" x14ac:dyDescent="0.25">
      <c r="A689">
        <v>908</v>
      </c>
      <c r="B689">
        <v>42188.454247685186</v>
      </c>
      <c r="C689">
        <v>0.45424768518518516</v>
      </c>
      <c r="D689">
        <v>2902.44</v>
      </c>
      <c r="E689">
        <v>8.0976599999999994</v>
      </c>
      <c r="F689">
        <v>121695</v>
      </c>
      <c r="G689">
        <v>0.49980400000000003</v>
      </c>
      <c r="H689">
        <v>-6.7285200000000003E-2</v>
      </c>
      <c r="I689">
        <v>90.9</v>
      </c>
      <c r="J689">
        <v>90.6</v>
      </c>
      <c r="K689">
        <v>88.6</v>
      </c>
      <c r="L689">
        <v>23.2</v>
      </c>
      <c r="M689">
        <v>0</v>
      </c>
      <c r="N689">
        <v>86</v>
      </c>
      <c r="O689">
        <v>21.021599999999999</v>
      </c>
      <c r="P689">
        <v>192.18299999999999</v>
      </c>
      <c r="Q689">
        <v>1.8310500000000001E-3</v>
      </c>
      <c r="R689">
        <v>-0.12850400000000001</v>
      </c>
      <c r="S689">
        <v>0.10788399999999999</v>
      </c>
      <c r="T689">
        <v>0</v>
      </c>
      <c r="U689">
        <v>0</v>
      </c>
      <c r="V689">
        <v>0</v>
      </c>
      <c r="W689">
        <v>-0.41337992000000001</v>
      </c>
      <c r="X689">
        <v>-0.62111382000000004</v>
      </c>
      <c r="Y689">
        <v>8.6958894047790061</v>
      </c>
      <c r="Z689">
        <v>8.4881555047790069</v>
      </c>
      <c r="AA689">
        <v>8.5920224547790056</v>
      </c>
      <c r="AB689">
        <v>-288.202</v>
      </c>
      <c r="AC689">
        <v>-160.202</v>
      </c>
      <c r="AD689">
        <v>-122.04922793021785</v>
      </c>
      <c r="AE689">
        <v>-179.93152954483787</v>
      </c>
      <c r="AF689">
        <v>-151.27450699810038</v>
      </c>
      <c r="AG689">
        <v>-160.08784422430108</v>
      </c>
      <c r="AH689">
        <v>0.91190397214084928</v>
      </c>
      <c r="AI689">
        <v>0.91179312142621494</v>
      </c>
      <c r="AJ689">
        <v>0.87629804986572701</v>
      </c>
      <c r="AK689">
        <v>0.93147585591774762</v>
      </c>
      <c r="AL689">
        <v>0.90331555160212063</v>
      </c>
      <c r="AM689">
        <v>0.91179312142621494</v>
      </c>
    </row>
    <row r="690" spans="1:39" x14ac:dyDescent="0.25">
      <c r="A690">
        <v>909</v>
      </c>
      <c r="B690">
        <v>42188.455636574072</v>
      </c>
      <c r="C690">
        <v>0.45563657407407404</v>
      </c>
      <c r="D690">
        <v>2898.4</v>
      </c>
      <c r="E690">
        <v>4.0944799999999999</v>
      </c>
      <c r="F690">
        <v>-19747.7</v>
      </c>
      <c r="G690">
        <v>0.49971199999999999</v>
      </c>
      <c r="H690">
        <v>-6.8265900000000004E-2</v>
      </c>
      <c r="I690">
        <v>90.4</v>
      </c>
      <c r="J690">
        <v>90.5</v>
      </c>
      <c r="K690">
        <v>88.9</v>
      </c>
      <c r="L690">
        <v>23.3</v>
      </c>
      <c r="M690">
        <v>0</v>
      </c>
      <c r="N690">
        <v>86</v>
      </c>
      <c r="O690">
        <v>20.974</v>
      </c>
      <c r="P690">
        <v>192.22900000000001</v>
      </c>
      <c r="Q690">
        <v>1.8310500000000001E-3</v>
      </c>
      <c r="R690">
        <v>-0.12819900000000001</v>
      </c>
      <c r="S690">
        <v>0.108067</v>
      </c>
      <c r="T690">
        <v>0</v>
      </c>
      <c r="U690">
        <v>0</v>
      </c>
      <c r="V690">
        <v>0</v>
      </c>
      <c r="W690">
        <v>-0.41415462000000003</v>
      </c>
      <c r="X690">
        <v>-0.62157863999999996</v>
      </c>
      <c r="Y690">
        <v>8.6951147047790069</v>
      </c>
      <c r="Z690">
        <v>8.4876906847790075</v>
      </c>
      <c r="AA690">
        <v>8.5914026947790063</v>
      </c>
      <c r="AB690">
        <v>-288.15599999999995</v>
      </c>
      <c r="AC690">
        <v>-160.15599999999995</v>
      </c>
      <c r="AD690">
        <v>-122.26932339365305</v>
      </c>
      <c r="AE690">
        <v>-180.05850469288612</v>
      </c>
      <c r="AF690">
        <v>-151.44717955171291</v>
      </c>
      <c r="AG690">
        <v>-160.26051677791361</v>
      </c>
      <c r="AH690">
        <v>0.91185930070005305</v>
      </c>
      <c r="AI690">
        <v>0.91196080517918054</v>
      </c>
      <c r="AJ690">
        <v>0.87649547743777212</v>
      </c>
      <c r="AK690">
        <v>0.93160453771392993</v>
      </c>
      <c r="AL690">
        <v>0.90348013142631622</v>
      </c>
      <c r="AM690">
        <v>0.91196080517918054</v>
      </c>
    </row>
    <row r="691" spans="1:39" x14ac:dyDescent="0.25">
      <c r="A691">
        <v>910</v>
      </c>
      <c r="B691">
        <v>42188.457025462965</v>
      </c>
      <c r="C691">
        <v>0.45702546296296293</v>
      </c>
      <c r="D691">
        <v>2895.61</v>
      </c>
      <c r="E691">
        <v>5.0183099999999996</v>
      </c>
      <c r="F691">
        <v>-19930.400000000001</v>
      </c>
      <c r="G691">
        <v>0.49973000000000001</v>
      </c>
      <c r="H691">
        <v>-6.8265900000000004E-2</v>
      </c>
      <c r="I691">
        <v>89.9</v>
      </c>
      <c r="J691">
        <v>89.6</v>
      </c>
      <c r="K691">
        <v>89.4</v>
      </c>
      <c r="L691">
        <v>23.3</v>
      </c>
      <c r="M691">
        <v>0</v>
      </c>
      <c r="N691">
        <v>86.2</v>
      </c>
      <c r="O691">
        <v>20.974</v>
      </c>
      <c r="P691">
        <v>192.07400000000001</v>
      </c>
      <c r="Q691">
        <v>1.8310500000000001E-3</v>
      </c>
      <c r="R691">
        <v>-0.12819900000000001</v>
      </c>
      <c r="S691">
        <v>0.108067</v>
      </c>
      <c r="T691">
        <v>0</v>
      </c>
      <c r="U691">
        <v>0</v>
      </c>
      <c r="V691">
        <v>0</v>
      </c>
      <c r="W691">
        <v>-0.41415462000000003</v>
      </c>
      <c r="X691">
        <v>-0.62157863999999996</v>
      </c>
      <c r="Y691">
        <v>8.6951147047790069</v>
      </c>
      <c r="Z691">
        <v>8.4876906847790075</v>
      </c>
      <c r="AA691">
        <v>8.5914026947790063</v>
      </c>
      <c r="AB691">
        <v>-288.31099999999998</v>
      </c>
      <c r="AC691">
        <v>-160.31099999999998</v>
      </c>
      <c r="AD691">
        <v>-122.26932339365305</v>
      </c>
      <c r="AE691">
        <v>-180.05850469288612</v>
      </c>
      <c r="AF691">
        <v>-151.44717955171291</v>
      </c>
      <c r="AG691">
        <v>-160.26051677791361</v>
      </c>
      <c r="AH691">
        <v>0.91200984150848663</v>
      </c>
      <c r="AI691">
        <v>0.91196080517918054</v>
      </c>
      <c r="AJ691">
        <v>0.87649547743777212</v>
      </c>
      <c r="AK691">
        <v>0.93160453771392993</v>
      </c>
      <c r="AL691">
        <v>0.90348013142631622</v>
      </c>
      <c r="AM691">
        <v>0.91196080517918054</v>
      </c>
    </row>
    <row r="692" spans="1:39" x14ac:dyDescent="0.25">
      <c r="A692">
        <v>911</v>
      </c>
      <c r="B692">
        <v>42188.458414351851</v>
      </c>
      <c r="C692">
        <v>0.45841435185185181</v>
      </c>
      <c r="D692">
        <v>2899.33</v>
      </c>
      <c r="E692">
        <v>8.0976599999999994</v>
      </c>
      <c r="F692">
        <v>121695</v>
      </c>
      <c r="G692">
        <v>0.49980400000000003</v>
      </c>
      <c r="H692">
        <v>-6.7285200000000003E-2</v>
      </c>
      <c r="I692">
        <v>90.2</v>
      </c>
      <c r="J692">
        <v>90.8</v>
      </c>
      <c r="K692">
        <v>89.4</v>
      </c>
      <c r="L692">
        <v>23.3</v>
      </c>
      <c r="M692">
        <v>0</v>
      </c>
      <c r="N692">
        <v>85.9</v>
      </c>
      <c r="O692">
        <v>21.021599999999999</v>
      </c>
      <c r="P692">
        <v>191.60900000000001</v>
      </c>
      <c r="Q692">
        <v>1.8310500000000001E-3</v>
      </c>
      <c r="R692">
        <v>-0.12850400000000001</v>
      </c>
      <c r="S692">
        <v>0.107793</v>
      </c>
      <c r="T692">
        <v>0</v>
      </c>
      <c r="U692">
        <v>0</v>
      </c>
      <c r="V692">
        <v>0</v>
      </c>
      <c r="W692">
        <v>-0.41337992000000001</v>
      </c>
      <c r="X692">
        <v>-0.62088268000000002</v>
      </c>
      <c r="Y692">
        <v>8.6958894047790061</v>
      </c>
      <c r="Z692">
        <v>8.4883866447790073</v>
      </c>
      <c r="AA692">
        <v>8.5921380247790076</v>
      </c>
      <c r="AB692">
        <v>-288.77599999999995</v>
      </c>
      <c r="AC692">
        <v>-160.77599999999995</v>
      </c>
      <c r="AD692">
        <v>-122.04922793021785</v>
      </c>
      <c r="AE692">
        <v>-179.86838470023031</v>
      </c>
      <c r="AF692">
        <v>-151.242305574792</v>
      </c>
      <c r="AG692">
        <v>-160.0556428009927</v>
      </c>
      <c r="AH692">
        <v>0.91246176231883114</v>
      </c>
      <c r="AI692">
        <v>0.91176185717812708</v>
      </c>
      <c r="AJ692">
        <v>0.87629804986572701</v>
      </c>
      <c r="AK692">
        <v>0.93141187558993388</v>
      </c>
      <c r="AL692">
        <v>0.90328486601212443</v>
      </c>
      <c r="AM692">
        <v>0.91176185717812708</v>
      </c>
    </row>
    <row r="693" spans="1:39" x14ac:dyDescent="0.25">
      <c r="A693">
        <v>912</v>
      </c>
      <c r="B693">
        <v>42188.459803240738</v>
      </c>
      <c r="C693">
        <v>0.45980324074074069</v>
      </c>
      <c r="D693">
        <v>2903.37</v>
      </c>
      <c r="E693">
        <v>8.0976599999999994</v>
      </c>
      <c r="F693">
        <v>121695</v>
      </c>
      <c r="G693">
        <v>0.49982199999999999</v>
      </c>
      <c r="H693">
        <v>-6.7469000000000001E-2</v>
      </c>
      <c r="I693">
        <v>91.2</v>
      </c>
      <c r="J693">
        <v>89.6</v>
      </c>
      <c r="K693">
        <v>89.8</v>
      </c>
      <c r="L693">
        <v>23.2</v>
      </c>
      <c r="M693">
        <v>0</v>
      </c>
      <c r="N693">
        <v>86</v>
      </c>
      <c r="O693">
        <v>21.0335</v>
      </c>
      <c r="P693">
        <v>191.84200000000001</v>
      </c>
      <c r="Q693">
        <v>1.8310500000000001E-3</v>
      </c>
      <c r="R693">
        <v>-0.128413</v>
      </c>
      <c r="S693">
        <v>0.10788399999999999</v>
      </c>
      <c r="T693">
        <v>0</v>
      </c>
      <c r="U693">
        <v>0</v>
      </c>
      <c r="V693">
        <v>0</v>
      </c>
      <c r="W693">
        <v>-0.41361106000000003</v>
      </c>
      <c r="X693">
        <v>-0.62111382000000004</v>
      </c>
      <c r="Y693">
        <v>8.6956582647790057</v>
      </c>
      <c r="Z693">
        <v>8.4881555047790069</v>
      </c>
      <c r="AA693">
        <v>8.5919068847790072</v>
      </c>
      <c r="AB693">
        <v>-288.54300000000001</v>
      </c>
      <c r="AC693">
        <v>-160.54300000000001</v>
      </c>
      <c r="AD693">
        <v>-122.11489909655131</v>
      </c>
      <c r="AE693">
        <v>-179.93152954483787</v>
      </c>
      <c r="AF693">
        <v>-151.3067077178822</v>
      </c>
      <c r="AG693">
        <v>-160.12004494408291</v>
      </c>
      <c r="AH693">
        <v>0.91223526000729982</v>
      </c>
      <c r="AI693">
        <v>0.9118243871353523</v>
      </c>
      <c r="AJ693">
        <v>0.87635694817088627</v>
      </c>
      <c r="AK693">
        <v>0.93147585591774762</v>
      </c>
      <c r="AL693">
        <v>0.90334623860655761</v>
      </c>
      <c r="AM693">
        <v>0.9118243871353523</v>
      </c>
    </row>
    <row r="694" spans="1:39" x14ac:dyDescent="0.25">
      <c r="A694">
        <v>913</v>
      </c>
      <c r="B694">
        <v>42188.461192129631</v>
      </c>
      <c r="C694">
        <v>0.46119212962962958</v>
      </c>
      <c r="D694">
        <v>2903.37</v>
      </c>
      <c r="E694">
        <v>8.0976599999999994</v>
      </c>
      <c r="F694">
        <v>121695</v>
      </c>
      <c r="G694">
        <v>0.49980400000000003</v>
      </c>
      <c r="H694">
        <v>-6.7469000000000001E-2</v>
      </c>
      <c r="I694">
        <v>90.6</v>
      </c>
      <c r="J694">
        <v>91</v>
      </c>
      <c r="K694">
        <v>89.8</v>
      </c>
      <c r="L694">
        <v>23.3</v>
      </c>
      <c r="M694">
        <v>0</v>
      </c>
      <c r="N694">
        <v>86</v>
      </c>
      <c r="O694">
        <v>21.021599999999999</v>
      </c>
      <c r="P694">
        <v>191.95</v>
      </c>
      <c r="Q694">
        <v>1.8310500000000001E-3</v>
      </c>
      <c r="R694">
        <v>-0.128413</v>
      </c>
      <c r="S694">
        <v>0.108067</v>
      </c>
      <c r="T694">
        <v>0</v>
      </c>
      <c r="U694">
        <v>0</v>
      </c>
      <c r="V694">
        <v>0</v>
      </c>
      <c r="W694">
        <v>-0.41361106000000003</v>
      </c>
      <c r="X694">
        <v>-0.62157863999999996</v>
      </c>
      <c r="Y694">
        <v>8.6956582647790057</v>
      </c>
      <c r="Z694">
        <v>8.4876906847790075</v>
      </c>
      <c r="AA694">
        <v>8.5916744747790066</v>
      </c>
      <c r="AB694">
        <v>-288.435</v>
      </c>
      <c r="AC694">
        <v>-160.435</v>
      </c>
      <c r="AD694">
        <v>-122.11489909655131</v>
      </c>
      <c r="AE694">
        <v>-180.05850469288612</v>
      </c>
      <c r="AF694">
        <v>-151.37146088159307</v>
      </c>
      <c r="AG694">
        <v>-160.18479810779377</v>
      </c>
      <c r="AH694">
        <v>0.91213030994843214</v>
      </c>
      <c r="AI694">
        <v>0.91188726655657992</v>
      </c>
      <c r="AJ694">
        <v>0.87635694817088627</v>
      </c>
      <c r="AK694">
        <v>0.93160453771392993</v>
      </c>
      <c r="AL694">
        <v>0.90340795411786401</v>
      </c>
      <c r="AM694">
        <v>0.91188726655657992</v>
      </c>
    </row>
    <row r="695" spans="1:39" x14ac:dyDescent="0.25">
      <c r="A695">
        <v>914</v>
      </c>
      <c r="B695">
        <v>42188.462569444448</v>
      </c>
      <c r="C695">
        <v>0.46256944444444442</v>
      </c>
      <c r="D695">
        <v>2899.33</v>
      </c>
      <c r="E695">
        <v>8.0976599999999994</v>
      </c>
      <c r="F695">
        <v>121695</v>
      </c>
      <c r="G695">
        <v>0.49980400000000003</v>
      </c>
      <c r="H695">
        <v>-6.7285200000000003E-2</v>
      </c>
      <c r="I695">
        <v>90.1</v>
      </c>
      <c r="J695">
        <v>89.5</v>
      </c>
      <c r="K695">
        <v>90.6</v>
      </c>
      <c r="L695">
        <v>23.2</v>
      </c>
      <c r="M695">
        <v>0</v>
      </c>
      <c r="N695">
        <v>86</v>
      </c>
      <c r="O695">
        <v>21.0335</v>
      </c>
      <c r="P695">
        <v>191.95</v>
      </c>
      <c r="Q695">
        <v>1.8310500000000001E-3</v>
      </c>
      <c r="R695">
        <v>-0.128413</v>
      </c>
      <c r="S695">
        <v>0.10788399999999999</v>
      </c>
      <c r="T695">
        <v>0</v>
      </c>
      <c r="U695">
        <v>0</v>
      </c>
      <c r="V695">
        <v>0</v>
      </c>
      <c r="W695">
        <v>-0.41361106000000003</v>
      </c>
      <c r="X695">
        <v>-0.62111382000000004</v>
      </c>
      <c r="Y695">
        <v>8.6956582647790057</v>
      </c>
      <c r="Z695">
        <v>8.4881555047790069</v>
      </c>
      <c r="AA695">
        <v>8.5919068847790072</v>
      </c>
      <c r="AB695">
        <v>-288.435</v>
      </c>
      <c r="AC695">
        <v>-160.435</v>
      </c>
      <c r="AD695">
        <v>-122.11489909655131</v>
      </c>
      <c r="AE695">
        <v>-179.93152954483787</v>
      </c>
      <c r="AF695">
        <v>-151.3067077178822</v>
      </c>
      <c r="AG695">
        <v>-160.12004494408291</v>
      </c>
      <c r="AH695">
        <v>0.91213030994843214</v>
      </c>
      <c r="AI695">
        <v>0.9118243871353523</v>
      </c>
      <c r="AJ695">
        <v>0.87635694817088627</v>
      </c>
      <c r="AK695">
        <v>0.93147585591774762</v>
      </c>
      <c r="AL695">
        <v>0.90334623860655761</v>
      </c>
      <c r="AM695">
        <v>0.9118243871353523</v>
      </c>
    </row>
    <row r="696" spans="1:39" x14ac:dyDescent="0.25">
      <c r="A696">
        <v>915</v>
      </c>
      <c r="B696">
        <v>42188.463969907411</v>
      </c>
      <c r="C696">
        <v>0.46396990740740746</v>
      </c>
      <c r="D696">
        <v>2897.47</v>
      </c>
      <c r="E696">
        <v>6.25</v>
      </c>
      <c r="F696">
        <v>-19490.5</v>
      </c>
      <c r="G696">
        <v>0.499749</v>
      </c>
      <c r="H696">
        <v>-6.8082000000000004E-2</v>
      </c>
      <c r="I696">
        <v>89.6</v>
      </c>
      <c r="J696">
        <v>91.5</v>
      </c>
      <c r="K696">
        <v>90.4</v>
      </c>
      <c r="L696">
        <v>23.2</v>
      </c>
      <c r="M696">
        <v>0</v>
      </c>
      <c r="N696">
        <v>85.9</v>
      </c>
      <c r="O696">
        <v>20.974</v>
      </c>
      <c r="P696">
        <v>191.71799999999999</v>
      </c>
      <c r="Q696">
        <v>1.8310500000000001E-3</v>
      </c>
      <c r="R696">
        <v>-0.128108</v>
      </c>
      <c r="S696">
        <v>0.108067</v>
      </c>
      <c r="T696">
        <v>0</v>
      </c>
      <c r="U696">
        <v>0</v>
      </c>
      <c r="V696">
        <v>0</v>
      </c>
      <c r="W696">
        <v>-0.41438576000000005</v>
      </c>
      <c r="X696">
        <v>-0.62157863999999996</v>
      </c>
      <c r="Y696">
        <v>8.6948835647790066</v>
      </c>
      <c r="Z696">
        <v>8.4876906847790075</v>
      </c>
      <c r="AA696">
        <v>8.5912871247790079</v>
      </c>
      <c r="AB696">
        <v>-288.66700000000003</v>
      </c>
      <c r="AC696">
        <v>-160.66700000000003</v>
      </c>
      <c r="AD696">
        <v>-122.33498504088482</v>
      </c>
      <c r="AE696">
        <v>-180.05850469288612</v>
      </c>
      <c r="AF696">
        <v>-151.47937649886626</v>
      </c>
      <c r="AG696">
        <v>-160.29271372506696</v>
      </c>
      <c r="AH696">
        <v>0.91235578801012307</v>
      </c>
      <c r="AI696">
        <v>0.91199207872488708</v>
      </c>
      <c r="AJ696">
        <v>0.87655439374427968</v>
      </c>
      <c r="AK696">
        <v>0.93160453771392993</v>
      </c>
      <c r="AL696">
        <v>0.90351082601730148</v>
      </c>
      <c r="AM696">
        <v>0.91199207872488708</v>
      </c>
    </row>
    <row r="697" spans="1:39" x14ac:dyDescent="0.25">
      <c r="A697">
        <v>916</v>
      </c>
      <c r="B697">
        <v>42188.465358796297</v>
      </c>
      <c r="C697">
        <v>0.46535879629629634</v>
      </c>
      <c r="D697">
        <v>2898.4</v>
      </c>
      <c r="E697">
        <v>4.0944799999999999</v>
      </c>
      <c r="F697">
        <v>-19512.8</v>
      </c>
      <c r="G697">
        <v>0.49973000000000001</v>
      </c>
      <c r="H697">
        <v>-6.8082000000000004E-2</v>
      </c>
      <c r="I697">
        <v>91.6</v>
      </c>
      <c r="J697">
        <v>89.7</v>
      </c>
      <c r="K697">
        <v>90.4</v>
      </c>
      <c r="L697">
        <v>23.2</v>
      </c>
      <c r="M697">
        <v>0</v>
      </c>
      <c r="N697">
        <v>85.7</v>
      </c>
      <c r="O697">
        <v>20.974</v>
      </c>
      <c r="P697">
        <v>191.71799999999999</v>
      </c>
      <c r="Q697">
        <v>1.8310500000000001E-3</v>
      </c>
      <c r="R697">
        <v>-0.12801599999999999</v>
      </c>
      <c r="S697">
        <v>0.108555</v>
      </c>
      <c r="T697">
        <v>0</v>
      </c>
      <c r="U697">
        <v>0</v>
      </c>
      <c r="V697">
        <v>0</v>
      </c>
      <c r="W697">
        <v>-0.41461944000000006</v>
      </c>
      <c r="X697">
        <v>-0.6228181599999999</v>
      </c>
      <c r="Y697">
        <v>8.6946498847790075</v>
      </c>
      <c r="Z697">
        <v>8.4864511647790071</v>
      </c>
      <c r="AA697">
        <v>8.5905505247790082</v>
      </c>
      <c r="AB697">
        <v>-288.66700000000003</v>
      </c>
      <c r="AC697">
        <v>-160.66700000000003</v>
      </c>
      <c r="AD697">
        <v>-122.40136535769523</v>
      </c>
      <c r="AE697">
        <v>-180.39704997055344</v>
      </c>
      <c r="AF697">
        <v>-151.68457128008481</v>
      </c>
      <c r="AG697">
        <v>-160.49790850628551</v>
      </c>
      <c r="AH697">
        <v>0.91235578801012307</v>
      </c>
      <c r="AI697">
        <v>0.91219143896959554</v>
      </c>
      <c r="AJ697">
        <v>0.87661396294385241</v>
      </c>
      <c r="AK697">
        <v>0.93194780714884851</v>
      </c>
      <c r="AL697">
        <v>0.90370649512486523</v>
      </c>
      <c r="AM697">
        <v>0.91219143896959554</v>
      </c>
    </row>
    <row r="698" spans="1:39" x14ac:dyDescent="0.25">
      <c r="A698">
        <v>917</v>
      </c>
      <c r="B698">
        <v>42188.466736111113</v>
      </c>
      <c r="C698">
        <v>0.46673611111111107</v>
      </c>
      <c r="D698">
        <v>2900.26</v>
      </c>
      <c r="E698">
        <v>4.0944799999999999</v>
      </c>
      <c r="F698">
        <v>-20280.8</v>
      </c>
      <c r="G698">
        <v>0.49973000000000001</v>
      </c>
      <c r="H698">
        <v>-6.7898200000000006E-2</v>
      </c>
      <c r="I698">
        <v>91.2</v>
      </c>
      <c r="J698">
        <v>91.6</v>
      </c>
      <c r="K698">
        <v>90.3</v>
      </c>
      <c r="L698">
        <v>23.2</v>
      </c>
      <c r="M698">
        <v>0</v>
      </c>
      <c r="N698">
        <v>86</v>
      </c>
      <c r="O698">
        <v>20.974</v>
      </c>
      <c r="P698">
        <v>191.95</v>
      </c>
      <c r="Q698">
        <v>1.8310500000000001E-3</v>
      </c>
      <c r="R698">
        <v>-0.12801599999999999</v>
      </c>
      <c r="S698">
        <v>0.108555</v>
      </c>
      <c r="T698">
        <v>0</v>
      </c>
      <c r="U698">
        <v>0</v>
      </c>
      <c r="V698">
        <v>0</v>
      </c>
      <c r="W698">
        <v>-0.41461944000000006</v>
      </c>
      <c r="X698">
        <v>-0.6228181599999999</v>
      </c>
      <c r="Y698">
        <v>8.6946498847790075</v>
      </c>
      <c r="Z698">
        <v>8.4864511647790071</v>
      </c>
      <c r="AA698">
        <v>8.5905505247790082</v>
      </c>
      <c r="AB698">
        <v>-288.435</v>
      </c>
      <c r="AC698">
        <v>-160.435</v>
      </c>
      <c r="AD698">
        <v>-122.40136535769523</v>
      </c>
      <c r="AE698">
        <v>-180.39704997055344</v>
      </c>
      <c r="AF698">
        <v>-151.68457128008481</v>
      </c>
      <c r="AG698">
        <v>-160.49790850628551</v>
      </c>
      <c r="AH698">
        <v>0.91213030994843214</v>
      </c>
      <c r="AI698">
        <v>0.91219143896959554</v>
      </c>
      <c r="AJ698">
        <v>0.87661396294385241</v>
      </c>
      <c r="AK698">
        <v>0.93194780714884851</v>
      </c>
      <c r="AL698">
        <v>0.90370649512486523</v>
      </c>
      <c r="AM698">
        <v>0.91219143896959554</v>
      </c>
    </row>
    <row r="699" spans="1:39" x14ac:dyDescent="0.25">
      <c r="A699">
        <v>918</v>
      </c>
      <c r="B699">
        <v>42188.468136574076</v>
      </c>
      <c r="C699">
        <v>0.46813657407407411</v>
      </c>
      <c r="D699">
        <v>2902.44</v>
      </c>
      <c r="E699">
        <v>8.0976599999999994</v>
      </c>
      <c r="F699">
        <v>121695</v>
      </c>
      <c r="G699">
        <v>0.49980400000000003</v>
      </c>
      <c r="H699">
        <v>-6.6917299999999999E-2</v>
      </c>
      <c r="I699">
        <v>90.6</v>
      </c>
      <c r="J699">
        <v>90</v>
      </c>
      <c r="K699">
        <v>90.2</v>
      </c>
      <c r="L699">
        <v>23.2</v>
      </c>
      <c r="M699">
        <v>0</v>
      </c>
      <c r="N699">
        <v>86.2</v>
      </c>
      <c r="O699">
        <v>21.0335</v>
      </c>
      <c r="P699">
        <v>192.07400000000001</v>
      </c>
      <c r="Q699">
        <v>1.8310500000000001E-3</v>
      </c>
      <c r="R699">
        <v>-0.12819900000000001</v>
      </c>
      <c r="S699">
        <v>0.108158</v>
      </c>
      <c r="T699">
        <v>0</v>
      </c>
      <c r="U699">
        <v>0</v>
      </c>
      <c r="V699">
        <v>0</v>
      </c>
      <c r="W699">
        <v>-0.41415462000000003</v>
      </c>
      <c r="X699">
        <v>-0.62180977999999998</v>
      </c>
      <c r="Y699">
        <v>8.6951147047790069</v>
      </c>
      <c r="Z699">
        <v>8.4874595447790071</v>
      </c>
      <c r="AA699">
        <v>8.5912871247790079</v>
      </c>
      <c r="AB699">
        <v>-288.31099999999998</v>
      </c>
      <c r="AC699">
        <v>-160.31099999999998</v>
      </c>
      <c r="AD699">
        <v>-122.26932339365305</v>
      </c>
      <c r="AE699">
        <v>-180.12164114317557</v>
      </c>
      <c r="AF699">
        <v>-151.47937649886626</v>
      </c>
      <c r="AG699">
        <v>-160.29271372506696</v>
      </c>
      <c r="AH699">
        <v>0.91200984150848663</v>
      </c>
      <c r="AI699">
        <v>0.91199207872488708</v>
      </c>
      <c r="AJ699">
        <v>0.87649547743777212</v>
      </c>
      <c r="AK699">
        <v>0.93166853600450528</v>
      </c>
      <c r="AL699">
        <v>0.90351082601730148</v>
      </c>
      <c r="AM699">
        <v>0.91199207872488708</v>
      </c>
    </row>
    <row r="700" spans="1:39" x14ac:dyDescent="0.25">
      <c r="A700">
        <v>919</v>
      </c>
      <c r="B700">
        <v>42188.469525462962</v>
      </c>
      <c r="C700">
        <v>0.46952546296296299</v>
      </c>
      <c r="D700">
        <v>2895.61</v>
      </c>
      <c r="E700">
        <v>4.0944799999999999</v>
      </c>
      <c r="F700">
        <v>-19535.2</v>
      </c>
      <c r="G700">
        <v>0.49973000000000001</v>
      </c>
      <c r="H700">
        <v>-6.7898200000000006E-2</v>
      </c>
      <c r="I700">
        <v>90.1</v>
      </c>
      <c r="J700">
        <v>91</v>
      </c>
      <c r="K700">
        <v>89.8</v>
      </c>
      <c r="L700">
        <v>23</v>
      </c>
      <c r="M700">
        <v>0</v>
      </c>
      <c r="N700">
        <v>86</v>
      </c>
      <c r="O700">
        <v>20.974</v>
      </c>
      <c r="P700">
        <v>191.95</v>
      </c>
      <c r="Q700">
        <v>1.8310500000000001E-3</v>
      </c>
      <c r="R700">
        <v>-0.12792500000000001</v>
      </c>
      <c r="S700">
        <v>0.10864600000000001</v>
      </c>
      <c r="T700">
        <v>0</v>
      </c>
      <c r="U700">
        <v>0</v>
      </c>
      <c r="V700">
        <v>0</v>
      </c>
      <c r="W700">
        <v>-0.41485058000000002</v>
      </c>
      <c r="X700">
        <v>-0.62304929999999992</v>
      </c>
      <c r="Y700">
        <v>8.6944187447790071</v>
      </c>
      <c r="Z700">
        <v>8.4862200247790067</v>
      </c>
      <c r="AA700">
        <v>8.5903193847790078</v>
      </c>
      <c r="AB700">
        <v>-288.435</v>
      </c>
      <c r="AC700">
        <v>-160.435</v>
      </c>
      <c r="AD700">
        <v>-122.46702129377911</v>
      </c>
      <c r="AE700">
        <v>-180.46017147168482</v>
      </c>
      <c r="AF700">
        <v>-151.74895409692124</v>
      </c>
      <c r="AG700">
        <v>-160.56229132312194</v>
      </c>
      <c r="AH700">
        <v>0.91213030994843214</v>
      </c>
      <c r="AI700">
        <v>0.91225400908200505</v>
      </c>
      <c r="AJ700">
        <v>0.87667289005451987</v>
      </c>
      <c r="AK700">
        <v>0.93201183744735505</v>
      </c>
      <c r="AL700">
        <v>0.90376790659319961</v>
      </c>
      <c r="AM700">
        <v>0.91225400908200505</v>
      </c>
    </row>
    <row r="701" spans="1:39" x14ac:dyDescent="0.25">
      <c r="A701">
        <v>920</v>
      </c>
      <c r="B701">
        <v>42188.470902777779</v>
      </c>
      <c r="C701">
        <v>0.47090277777777773</v>
      </c>
      <c r="D701">
        <v>2895.61</v>
      </c>
      <c r="E701">
        <v>4.0944799999999999</v>
      </c>
      <c r="F701">
        <v>-20023.599999999999</v>
      </c>
      <c r="G701">
        <v>0.49973000000000001</v>
      </c>
      <c r="H701">
        <v>-6.8082000000000004E-2</v>
      </c>
      <c r="I701">
        <v>89.6</v>
      </c>
      <c r="J701">
        <v>90</v>
      </c>
      <c r="K701">
        <v>89.1</v>
      </c>
      <c r="L701">
        <v>23.2</v>
      </c>
      <c r="M701">
        <v>0</v>
      </c>
      <c r="N701">
        <v>85.9</v>
      </c>
      <c r="O701">
        <v>20.974</v>
      </c>
      <c r="P701">
        <v>191.71799999999999</v>
      </c>
      <c r="Q701">
        <v>2.4414100000000002E-3</v>
      </c>
      <c r="R701">
        <v>-0.12792500000000001</v>
      </c>
      <c r="S701">
        <v>0.108555</v>
      </c>
      <c r="T701">
        <v>0</v>
      </c>
      <c r="U701">
        <v>0</v>
      </c>
      <c r="V701">
        <v>0</v>
      </c>
      <c r="W701">
        <v>-0.41485058000000002</v>
      </c>
      <c r="X701">
        <v>-0.6228181599999999</v>
      </c>
      <c r="Y701">
        <v>8.6944187447790071</v>
      </c>
      <c r="Z701">
        <v>8.4864511647790071</v>
      </c>
      <c r="AA701">
        <v>8.5904349547790062</v>
      </c>
      <c r="AB701">
        <v>-288.66700000000003</v>
      </c>
      <c r="AC701">
        <v>-160.66700000000003</v>
      </c>
      <c r="AD701">
        <v>-122.46702129377911</v>
      </c>
      <c r="AE701">
        <v>-180.39704997055344</v>
      </c>
      <c r="AF701">
        <v>-151.71676304021639</v>
      </c>
      <c r="AG701">
        <v>-160.53010026641709</v>
      </c>
      <c r="AH701">
        <v>0.91235578801012307</v>
      </c>
      <c r="AI701">
        <v>0.91222272329467724</v>
      </c>
      <c r="AJ701">
        <v>0.87667289005451987</v>
      </c>
      <c r="AK701">
        <v>0.93194780714884851</v>
      </c>
      <c r="AL701">
        <v>0.90373720015124348</v>
      </c>
      <c r="AM701">
        <v>0.91222272329467724</v>
      </c>
    </row>
    <row r="702" spans="1:39" x14ac:dyDescent="0.25">
      <c r="A702">
        <v>921</v>
      </c>
      <c r="B702">
        <v>42188.472303240742</v>
      </c>
      <c r="C702">
        <v>0.47230324074074076</v>
      </c>
      <c r="D702">
        <v>2899.33</v>
      </c>
      <c r="E702">
        <v>4.0944799999999999</v>
      </c>
      <c r="F702">
        <v>-19747.7</v>
      </c>
      <c r="G702">
        <v>0.49973000000000001</v>
      </c>
      <c r="H702">
        <v>-6.8082000000000004E-2</v>
      </c>
      <c r="I702">
        <v>91.5</v>
      </c>
      <c r="J702">
        <v>91.3</v>
      </c>
      <c r="K702">
        <v>88.8</v>
      </c>
      <c r="L702">
        <v>23.1</v>
      </c>
      <c r="M702">
        <v>0</v>
      </c>
      <c r="N702">
        <v>86</v>
      </c>
      <c r="O702">
        <v>20.974</v>
      </c>
      <c r="P702">
        <v>191.71799999999999</v>
      </c>
      <c r="Q702">
        <v>1.8310500000000001E-3</v>
      </c>
      <c r="R702">
        <v>-0.12801599999999999</v>
      </c>
      <c r="S702">
        <v>0.108555</v>
      </c>
      <c r="T702">
        <v>0</v>
      </c>
      <c r="U702">
        <v>0</v>
      </c>
      <c r="V702">
        <v>0</v>
      </c>
      <c r="W702">
        <v>-0.41461944000000006</v>
      </c>
      <c r="X702">
        <v>-0.6228181599999999</v>
      </c>
      <c r="Y702">
        <v>8.6946498847790075</v>
      </c>
      <c r="Z702">
        <v>8.4864511647790071</v>
      </c>
      <c r="AA702">
        <v>8.5905505247790082</v>
      </c>
      <c r="AB702">
        <v>-288.66700000000003</v>
      </c>
      <c r="AC702">
        <v>-160.66700000000003</v>
      </c>
      <c r="AD702">
        <v>-122.40136535769523</v>
      </c>
      <c r="AE702">
        <v>-180.39704997055344</v>
      </c>
      <c r="AF702">
        <v>-151.68457128008481</v>
      </c>
      <c r="AG702">
        <v>-160.49790850628551</v>
      </c>
      <c r="AH702">
        <v>0.91235578801012307</v>
      </c>
      <c r="AI702">
        <v>0.91219143896959554</v>
      </c>
      <c r="AJ702">
        <v>0.87661396294385241</v>
      </c>
      <c r="AK702">
        <v>0.93194780714884851</v>
      </c>
      <c r="AL702">
        <v>0.90370649512486523</v>
      </c>
      <c r="AM702">
        <v>0.91219143896959554</v>
      </c>
    </row>
    <row r="703" spans="1:39" x14ac:dyDescent="0.25">
      <c r="A703">
        <v>922</v>
      </c>
      <c r="B703">
        <v>42188.473692129628</v>
      </c>
      <c r="C703">
        <v>0.47369212962962964</v>
      </c>
      <c r="D703">
        <v>2900.26</v>
      </c>
      <c r="E703">
        <v>4.0944799999999999</v>
      </c>
      <c r="F703">
        <v>-20176.400000000001</v>
      </c>
      <c r="G703">
        <v>0.49973000000000001</v>
      </c>
      <c r="H703">
        <v>-6.8082000000000004E-2</v>
      </c>
      <c r="I703">
        <v>91.1</v>
      </c>
      <c r="J703">
        <v>90.2</v>
      </c>
      <c r="K703">
        <v>88.7</v>
      </c>
      <c r="L703">
        <v>23.2</v>
      </c>
      <c r="M703">
        <v>0</v>
      </c>
      <c r="N703">
        <v>86</v>
      </c>
      <c r="O703">
        <v>20.974</v>
      </c>
      <c r="P703">
        <v>191.95</v>
      </c>
      <c r="Q703">
        <v>2.4414100000000002E-3</v>
      </c>
      <c r="R703">
        <v>-0.12801599999999999</v>
      </c>
      <c r="S703">
        <v>0.108738</v>
      </c>
      <c r="T703">
        <v>0</v>
      </c>
      <c r="U703">
        <v>0</v>
      </c>
      <c r="V703">
        <v>0</v>
      </c>
      <c r="W703">
        <v>-0.41461944000000006</v>
      </c>
      <c r="X703">
        <v>-0.62328298000000004</v>
      </c>
      <c r="Y703">
        <v>8.6946498847790075</v>
      </c>
      <c r="Z703">
        <v>8.4859863447790058</v>
      </c>
      <c r="AA703">
        <v>8.5903181147790058</v>
      </c>
      <c r="AB703">
        <v>-288.435</v>
      </c>
      <c r="AC703">
        <v>-160.435</v>
      </c>
      <c r="AD703">
        <v>-122.40136535769523</v>
      </c>
      <c r="AE703">
        <v>-180.52398378210569</v>
      </c>
      <c r="AF703">
        <v>-151.74930784089042</v>
      </c>
      <c r="AG703">
        <v>-160.56264506709113</v>
      </c>
      <c r="AH703">
        <v>0.91213030994843214</v>
      </c>
      <c r="AI703">
        <v>0.91225435288998957</v>
      </c>
      <c r="AJ703">
        <v>0.87661396294385241</v>
      </c>
      <c r="AK703">
        <v>0.93207657744524153</v>
      </c>
      <c r="AL703">
        <v>0.90376824403449207</v>
      </c>
      <c r="AM703">
        <v>0.91225435288998957</v>
      </c>
    </row>
    <row r="704" spans="1:39" x14ac:dyDescent="0.25">
      <c r="A704">
        <v>923</v>
      </c>
      <c r="B704">
        <v>42188.475081018521</v>
      </c>
      <c r="C704">
        <v>0.47508101851851853</v>
      </c>
      <c r="D704">
        <v>2900.26</v>
      </c>
      <c r="E704">
        <v>8.0976599999999994</v>
      </c>
      <c r="F704">
        <v>121695</v>
      </c>
      <c r="G704">
        <v>0.49980400000000003</v>
      </c>
      <c r="H704">
        <v>-6.71012E-2</v>
      </c>
      <c r="I704">
        <v>90.6</v>
      </c>
      <c r="J704">
        <v>90.6</v>
      </c>
      <c r="K704">
        <v>88.6</v>
      </c>
      <c r="L704">
        <v>23.1</v>
      </c>
      <c r="M704">
        <v>0</v>
      </c>
      <c r="N704">
        <v>86.3</v>
      </c>
      <c r="O704">
        <v>21.0335</v>
      </c>
      <c r="P704">
        <v>192.07400000000001</v>
      </c>
      <c r="Q704">
        <v>1.8310500000000001E-3</v>
      </c>
      <c r="R704">
        <v>-0.12819900000000001</v>
      </c>
      <c r="S704">
        <v>0.108463</v>
      </c>
      <c r="T704">
        <v>0</v>
      </c>
      <c r="U704">
        <v>0</v>
      </c>
      <c r="V704">
        <v>0</v>
      </c>
      <c r="W704">
        <v>-0.41415462000000003</v>
      </c>
      <c r="X704">
        <v>-0.62258448</v>
      </c>
      <c r="Y704">
        <v>8.6951147047790069</v>
      </c>
      <c r="Z704">
        <v>8.4866848447790062</v>
      </c>
      <c r="AA704">
        <v>8.5908997747790075</v>
      </c>
      <c r="AB704">
        <v>-288.31099999999998</v>
      </c>
      <c r="AC704">
        <v>-160.31099999999998</v>
      </c>
      <c r="AD704">
        <v>-122.26932339365305</v>
      </c>
      <c r="AE704">
        <v>-180.33323199291249</v>
      </c>
      <c r="AF704">
        <v>-151.58728421357227</v>
      </c>
      <c r="AG704">
        <v>-160.40062143977298</v>
      </c>
      <c r="AH704">
        <v>0.91200984150848663</v>
      </c>
      <c r="AI704">
        <v>0.9120969073121985</v>
      </c>
      <c r="AJ704">
        <v>0.87649547743777212</v>
      </c>
      <c r="AK704">
        <v>0.93188307928968983</v>
      </c>
      <c r="AL704">
        <v>0.90361371381184985</v>
      </c>
      <c r="AM704">
        <v>0.9120969073121985</v>
      </c>
    </row>
    <row r="705" spans="1:39" x14ac:dyDescent="0.25">
      <c r="A705">
        <v>924</v>
      </c>
      <c r="B705">
        <v>42188.476469907408</v>
      </c>
      <c r="C705">
        <v>0.47646990740740741</v>
      </c>
      <c r="D705">
        <v>2899.33</v>
      </c>
      <c r="E705">
        <v>8.0976599999999994</v>
      </c>
      <c r="F705">
        <v>121695</v>
      </c>
      <c r="G705">
        <v>0.49980400000000003</v>
      </c>
      <c r="H705">
        <v>-6.7285200000000003E-2</v>
      </c>
      <c r="I705">
        <v>90</v>
      </c>
      <c r="J705">
        <v>90.4</v>
      </c>
      <c r="K705">
        <v>88.6</v>
      </c>
      <c r="L705">
        <v>23.1</v>
      </c>
      <c r="M705">
        <v>0</v>
      </c>
      <c r="N705">
        <v>86.1</v>
      </c>
      <c r="O705">
        <v>21.021599999999999</v>
      </c>
      <c r="P705">
        <v>191.84200000000001</v>
      </c>
      <c r="Q705">
        <v>1.8310500000000001E-3</v>
      </c>
      <c r="R705">
        <v>-0.128108</v>
      </c>
      <c r="S705">
        <v>0.108555</v>
      </c>
      <c r="T705">
        <v>0</v>
      </c>
      <c r="U705">
        <v>0</v>
      </c>
      <c r="V705">
        <v>0</v>
      </c>
      <c r="W705">
        <v>-0.41438576000000005</v>
      </c>
      <c r="X705">
        <v>-0.6228181599999999</v>
      </c>
      <c r="Y705">
        <v>8.6948835647790066</v>
      </c>
      <c r="Z705">
        <v>8.4864511647790071</v>
      </c>
      <c r="AA705">
        <v>8.5906673647790068</v>
      </c>
      <c r="AB705">
        <v>-288.54300000000001</v>
      </c>
      <c r="AC705">
        <v>-160.54300000000001</v>
      </c>
      <c r="AD705">
        <v>-122.33498504088482</v>
      </c>
      <c r="AE705">
        <v>-180.39704997055344</v>
      </c>
      <c r="AF705">
        <v>-151.65202504927765</v>
      </c>
      <c r="AG705">
        <v>-160.46536227547836</v>
      </c>
      <c r="AH705">
        <v>0.91223526000729982</v>
      </c>
      <c r="AI705">
        <v>0.91215981234707211</v>
      </c>
      <c r="AJ705">
        <v>0.87655439374427968</v>
      </c>
      <c r="AK705">
        <v>0.93194780714884851</v>
      </c>
      <c r="AL705">
        <v>0.90367545411952888</v>
      </c>
      <c r="AM705">
        <v>0.91215981234707211</v>
      </c>
    </row>
    <row r="706" spans="1:39" x14ac:dyDescent="0.25">
      <c r="A706">
        <v>925</v>
      </c>
      <c r="B706">
        <v>42188.477858796294</v>
      </c>
      <c r="C706">
        <v>0.4778587962962963</v>
      </c>
      <c r="D706">
        <v>2894.68</v>
      </c>
      <c r="E706">
        <v>4.0944799999999999</v>
      </c>
      <c r="F706">
        <v>-19606</v>
      </c>
      <c r="G706">
        <v>0.49973000000000001</v>
      </c>
      <c r="H706">
        <v>-6.8082000000000004E-2</v>
      </c>
      <c r="I706">
        <v>89.7</v>
      </c>
      <c r="J706">
        <v>89.9</v>
      </c>
      <c r="K706">
        <v>88.7</v>
      </c>
      <c r="L706">
        <v>23.1</v>
      </c>
      <c r="M706">
        <v>0</v>
      </c>
      <c r="N706">
        <v>86</v>
      </c>
      <c r="O706">
        <v>20.974</v>
      </c>
      <c r="P706">
        <v>191.45400000000001</v>
      </c>
      <c r="Q706">
        <v>2.4414100000000002E-3</v>
      </c>
      <c r="R706">
        <v>-0.12801599999999999</v>
      </c>
      <c r="S706">
        <v>0.10864600000000001</v>
      </c>
      <c r="T706">
        <v>0</v>
      </c>
      <c r="U706">
        <v>0</v>
      </c>
      <c r="V706">
        <v>0</v>
      </c>
      <c r="W706">
        <v>-0.41461944000000006</v>
      </c>
      <c r="X706">
        <v>-0.62304929999999992</v>
      </c>
      <c r="Y706">
        <v>8.6946498847790075</v>
      </c>
      <c r="Z706">
        <v>8.4862200247790067</v>
      </c>
      <c r="AA706">
        <v>8.5904349547790062</v>
      </c>
      <c r="AB706">
        <v>-288.93099999999998</v>
      </c>
      <c r="AC706">
        <v>-160.93099999999998</v>
      </c>
      <c r="AD706">
        <v>-122.40136535769523</v>
      </c>
      <c r="AE706">
        <v>-180.46017147168482</v>
      </c>
      <c r="AF706">
        <v>-151.71676304021639</v>
      </c>
      <c r="AG706">
        <v>-160.53010026641709</v>
      </c>
      <c r="AH706">
        <v>0.91261250213278333</v>
      </c>
      <c r="AI706">
        <v>0.91222272329467724</v>
      </c>
      <c r="AJ706">
        <v>0.87661396294385241</v>
      </c>
      <c r="AK706">
        <v>0.93201183744735505</v>
      </c>
      <c r="AL706">
        <v>0.90373720015124348</v>
      </c>
      <c r="AM706">
        <v>0.91222272329467724</v>
      </c>
    </row>
    <row r="707" spans="1:39" x14ac:dyDescent="0.25">
      <c r="A707">
        <v>926</v>
      </c>
      <c r="B707">
        <v>42188.479247685187</v>
      </c>
      <c r="C707">
        <v>0.47924768518518518</v>
      </c>
      <c r="D707">
        <v>2898.4</v>
      </c>
      <c r="E707">
        <v>4.0944799999999999</v>
      </c>
      <c r="F707">
        <v>-19758.900000000001</v>
      </c>
      <c r="G707">
        <v>0.49973000000000001</v>
      </c>
      <c r="H707">
        <v>-6.8265900000000004E-2</v>
      </c>
      <c r="I707">
        <v>91.6</v>
      </c>
      <c r="J707">
        <v>90.7</v>
      </c>
      <c r="K707">
        <v>88.9</v>
      </c>
      <c r="L707">
        <v>23.1</v>
      </c>
      <c r="M707">
        <v>0</v>
      </c>
      <c r="N707">
        <v>85.9</v>
      </c>
      <c r="O707">
        <v>20.974</v>
      </c>
      <c r="P707">
        <v>191.56299999999999</v>
      </c>
      <c r="Q707">
        <v>1.8310500000000001E-3</v>
      </c>
      <c r="R707">
        <v>-0.12792500000000001</v>
      </c>
      <c r="S707">
        <v>0.108555</v>
      </c>
      <c r="T707">
        <v>0</v>
      </c>
      <c r="U707">
        <v>0</v>
      </c>
      <c r="V707">
        <v>0</v>
      </c>
      <c r="W707">
        <v>-0.41485058000000002</v>
      </c>
      <c r="X707">
        <v>-0.6228181599999999</v>
      </c>
      <c r="Y707">
        <v>8.6944187447790071</v>
      </c>
      <c r="Z707">
        <v>8.4864511647790071</v>
      </c>
      <c r="AA707">
        <v>8.5904349547790062</v>
      </c>
      <c r="AB707">
        <v>-288.822</v>
      </c>
      <c r="AC707">
        <v>-160.822</v>
      </c>
      <c r="AD707">
        <v>-122.46702129377911</v>
      </c>
      <c r="AE707">
        <v>-180.39704997055344</v>
      </c>
      <c r="AF707">
        <v>-151.71676304021639</v>
      </c>
      <c r="AG707">
        <v>-160.53010026641709</v>
      </c>
      <c r="AH707">
        <v>0.91250649280904261</v>
      </c>
      <c r="AI707">
        <v>0.91222272329467724</v>
      </c>
      <c r="AJ707">
        <v>0.87667289005451987</v>
      </c>
      <c r="AK707">
        <v>0.93194780714884851</v>
      </c>
      <c r="AL707">
        <v>0.90373720015124348</v>
      </c>
      <c r="AM707">
        <v>0.91222272329467724</v>
      </c>
    </row>
    <row r="708" spans="1:39" x14ac:dyDescent="0.25">
      <c r="A708">
        <v>927</v>
      </c>
      <c r="B708">
        <v>42188.480636574073</v>
      </c>
      <c r="C708">
        <v>0.48063657407407406</v>
      </c>
      <c r="D708">
        <v>2899.33</v>
      </c>
      <c r="E708">
        <v>4.0944799999999999</v>
      </c>
      <c r="F708">
        <v>-19837.2</v>
      </c>
      <c r="G708">
        <v>0.49973000000000001</v>
      </c>
      <c r="H708">
        <v>-6.8265900000000004E-2</v>
      </c>
      <c r="I708">
        <v>91.1</v>
      </c>
      <c r="J708">
        <v>89.6</v>
      </c>
      <c r="K708">
        <v>89.5</v>
      </c>
      <c r="L708">
        <v>23.1</v>
      </c>
      <c r="M708">
        <v>0</v>
      </c>
      <c r="N708">
        <v>85.9</v>
      </c>
      <c r="O708">
        <v>20.974</v>
      </c>
      <c r="P708">
        <v>191.84200000000001</v>
      </c>
      <c r="Q708">
        <v>1.8310500000000001E-3</v>
      </c>
      <c r="R708">
        <v>-0.127833</v>
      </c>
      <c r="S708">
        <v>0.108555</v>
      </c>
      <c r="T708">
        <v>0</v>
      </c>
      <c r="U708">
        <v>0</v>
      </c>
      <c r="V708">
        <v>0</v>
      </c>
      <c r="W708">
        <v>-0.41508426000000004</v>
      </c>
      <c r="X708">
        <v>-0.6228181599999999</v>
      </c>
      <c r="Y708">
        <v>8.6941850647790062</v>
      </c>
      <c r="Z708">
        <v>8.4864511647790071</v>
      </c>
      <c r="AA708">
        <v>8.5903181147790058</v>
      </c>
      <c r="AB708">
        <v>-288.54300000000001</v>
      </c>
      <c r="AC708">
        <v>-160.54300000000001</v>
      </c>
      <c r="AD708">
        <v>-122.53339583680201</v>
      </c>
      <c r="AE708">
        <v>-180.39704997055344</v>
      </c>
      <c r="AF708">
        <v>-151.74930784089042</v>
      </c>
      <c r="AG708">
        <v>-160.56264506709113</v>
      </c>
      <c r="AH708">
        <v>0.91223526000729982</v>
      </c>
      <c r="AI708">
        <v>0.91225435288998957</v>
      </c>
      <c r="AJ708">
        <v>0.87673247017825162</v>
      </c>
      <c r="AK708">
        <v>0.93194780714884851</v>
      </c>
      <c r="AL708">
        <v>0.90376824403449207</v>
      </c>
      <c r="AM708">
        <v>0.91225435288998957</v>
      </c>
    </row>
    <row r="709" spans="1:39" x14ac:dyDescent="0.25">
      <c r="A709">
        <v>928</v>
      </c>
      <c r="B709">
        <v>42188.482025462959</v>
      </c>
      <c r="C709">
        <v>0.48202546296296295</v>
      </c>
      <c r="D709">
        <v>2901.19</v>
      </c>
      <c r="E709">
        <v>8.0976599999999994</v>
      </c>
      <c r="F709">
        <v>121695</v>
      </c>
      <c r="G709">
        <v>0.49982199999999999</v>
      </c>
      <c r="H709">
        <v>-6.7469000000000001E-2</v>
      </c>
      <c r="I709">
        <v>90.5</v>
      </c>
      <c r="J709">
        <v>91.1</v>
      </c>
      <c r="K709">
        <v>89.7</v>
      </c>
      <c r="L709">
        <v>23</v>
      </c>
      <c r="M709">
        <v>0</v>
      </c>
      <c r="N709">
        <v>86</v>
      </c>
      <c r="O709">
        <v>21.021599999999999</v>
      </c>
      <c r="P709">
        <v>191.84200000000001</v>
      </c>
      <c r="Q709">
        <v>1.8310500000000001E-3</v>
      </c>
      <c r="R709">
        <v>-0.12801599999999999</v>
      </c>
      <c r="S709">
        <v>0.108555</v>
      </c>
      <c r="T709">
        <v>0</v>
      </c>
      <c r="U709">
        <v>0</v>
      </c>
      <c r="V709">
        <v>0</v>
      </c>
      <c r="W709">
        <v>-0.41461944000000006</v>
      </c>
      <c r="X709">
        <v>-0.6228181599999999</v>
      </c>
      <c r="Y709">
        <v>8.6946498847790075</v>
      </c>
      <c r="Z709">
        <v>8.4864511647790071</v>
      </c>
      <c r="AA709">
        <v>8.5905505247790082</v>
      </c>
      <c r="AB709">
        <v>-288.54300000000001</v>
      </c>
      <c r="AC709">
        <v>-160.54300000000001</v>
      </c>
      <c r="AD709">
        <v>-122.40136535769523</v>
      </c>
      <c r="AE709">
        <v>-180.39704997055344</v>
      </c>
      <c r="AF709">
        <v>-151.68457128008481</v>
      </c>
      <c r="AG709">
        <v>-160.49790850628551</v>
      </c>
      <c r="AH709">
        <v>0.91223526000729982</v>
      </c>
      <c r="AI709">
        <v>0.91219143896959554</v>
      </c>
      <c r="AJ709">
        <v>0.87661396294385241</v>
      </c>
      <c r="AK709">
        <v>0.93194780714884851</v>
      </c>
      <c r="AL709">
        <v>0.90370649512486523</v>
      </c>
      <c r="AM709">
        <v>0.91219143896959554</v>
      </c>
    </row>
    <row r="710" spans="1:39" x14ac:dyDescent="0.25">
      <c r="A710">
        <v>929</v>
      </c>
      <c r="B710">
        <v>42188.483414351853</v>
      </c>
      <c r="C710">
        <v>0.48341435185185189</v>
      </c>
      <c r="D710">
        <v>2899.33</v>
      </c>
      <c r="E710">
        <v>8.0976599999999994</v>
      </c>
      <c r="F710">
        <v>121695</v>
      </c>
      <c r="G710">
        <v>0.49980400000000003</v>
      </c>
      <c r="H710">
        <v>-6.7469000000000001E-2</v>
      </c>
      <c r="I710">
        <v>90</v>
      </c>
      <c r="J710">
        <v>89.6</v>
      </c>
      <c r="K710">
        <v>90</v>
      </c>
      <c r="L710">
        <v>23.2</v>
      </c>
      <c r="M710">
        <v>0</v>
      </c>
      <c r="N710">
        <v>86.1</v>
      </c>
      <c r="O710">
        <v>21.021599999999999</v>
      </c>
      <c r="P710">
        <v>191.71799999999999</v>
      </c>
      <c r="Q710">
        <v>1.8310500000000001E-3</v>
      </c>
      <c r="R710">
        <v>-0.128108</v>
      </c>
      <c r="S710">
        <v>0.108555</v>
      </c>
      <c r="T710">
        <v>0</v>
      </c>
      <c r="U710">
        <v>0</v>
      </c>
      <c r="V710">
        <v>0</v>
      </c>
      <c r="W710">
        <v>-0.41438576000000005</v>
      </c>
      <c r="X710">
        <v>-0.6228181599999999</v>
      </c>
      <c r="Y710">
        <v>8.6948835647790066</v>
      </c>
      <c r="Z710">
        <v>8.4864511647790071</v>
      </c>
      <c r="AA710">
        <v>8.5906673647790068</v>
      </c>
      <c r="AB710">
        <v>-288.66700000000003</v>
      </c>
      <c r="AC710">
        <v>-160.66700000000003</v>
      </c>
      <c r="AD710">
        <v>-122.33498504088482</v>
      </c>
      <c r="AE710">
        <v>-180.39704997055344</v>
      </c>
      <c r="AF710">
        <v>-151.65202504927765</v>
      </c>
      <c r="AG710">
        <v>-160.46536227547836</v>
      </c>
      <c r="AH710">
        <v>0.91235578801012307</v>
      </c>
      <c r="AI710">
        <v>0.91215981234707211</v>
      </c>
      <c r="AJ710">
        <v>0.87655439374427968</v>
      </c>
      <c r="AK710">
        <v>0.93194780714884851</v>
      </c>
      <c r="AL710">
        <v>0.90367545411952888</v>
      </c>
      <c r="AM710">
        <v>0.91215981234707211</v>
      </c>
    </row>
    <row r="711" spans="1:39" x14ac:dyDescent="0.25">
      <c r="A711">
        <v>930</v>
      </c>
      <c r="B711">
        <v>42188.484803240739</v>
      </c>
      <c r="C711">
        <v>0.48480324074074077</v>
      </c>
      <c r="D711">
        <v>2898.4</v>
      </c>
      <c r="E711">
        <v>8.0976599999999994</v>
      </c>
      <c r="F711">
        <v>121695</v>
      </c>
      <c r="G711">
        <v>0.49980400000000003</v>
      </c>
      <c r="H711">
        <v>-6.7285200000000003E-2</v>
      </c>
      <c r="I711">
        <v>89.7</v>
      </c>
      <c r="J711">
        <v>91.3</v>
      </c>
      <c r="K711">
        <v>90.2</v>
      </c>
      <c r="L711">
        <v>23.2</v>
      </c>
      <c r="M711">
        <v>0</v>
      </c>
      <c r="N711">
        <v>85.9</v>
      </c>
      <c r="O711">
        <v>21.021599999999999</v>
      </c>
      <c r="P711">
        <v>191.221</v>
      </c>
      <c r="Q711">
        <v>1.8310500000000001E-3</v>
      </c>
      <c r="R711">
        <v>-0.128108</v>
      </c>
      <c r="S711">
        <v>0.108555</v>
      </c>
      <c r="T711">
        <v>0</v>
      </c>
      <c r="U711">
        <v>0</v>
      </c>
      <c r="V711">
        <v>0</v>
      </c>
      <c r="W711">
        <v>-0.41438576000000005</v>
      </c>
      <c r="X711">
        <v>-0.6228181599999999</v>
      </c>
      <c r="Y711">
        <v>8.6948835647790066</v>
      </c>
      <c r="Z711">
        <v>8.4864511647790071</v>
      </c>
      <c r="AA711">
        <v>8.5906673647790068</v>
      </c>
      <c r="AB711">
        <v>-289.16399999999999</v>
      </c>
      <c r="AC711">
        <v>-161.16399999999999</v>
      </c>
      <c r="AD711">
        <v>-122.33498504088482</v>
      </c>
      <c r="AE711">
        <v>-180.39704997055344</v>
      </c>
      <c r="AF711">
        <v>-151.65202504927765</v>
      </c>
      <c r="AG711">
        <v>-160.46536227547836</v>
      </c>
      <c r="AH711">
        <v>0.91283919184004758</v>
      </c>
      <c r="AI711">
        <v>0.91215981234707211</v>
      </c>
      <c r="AJ711">
        <v>0.87655439374427968</v>
      </c>
      <c r="AK711">
        <v>0.93194780714884851</v>
      </c>
      <c r="AL711">
        <v>0.90367545411952888</v>
      </c>
      <c r="AM711">
        <v>0.91215981234707211</v>
      </c>
    </row>
    <row r="712" spans="1:39" x14ac:dyDescent="0.25">
      <c r="A712">
        <v>931</v>
      </c>
      <c r="B712">
        <v>42188.486192129632</v>
      </c>
      <c r="C712">
        <v>0.48619212962962965</v>
      </c>
      <c r="D712">
        <v>2902.44</v>
      </c>
      <c r="E712">
        <v>8.0976599999999994</v>
      </c>
      <c r="F712">
        <v>121695</v>
      </c>
      <c r="G712">
        <v>0.49980400000000003</v>
      </c>
      <c r="H712">
        <v>-6.7285200000000003E-2</v>
      </c>
      <c r="I712">
        <v>91.6</v>
      </c>
      <c r="J712">
        <v>89.6</v>
      </c>
      <c r="K712">
        <v>90.2</v>
      </c>
      <c r="L712">
        <v>23</v>
      </c>
      <c r="M712">
        <v>0</v>
      </c>
      <c r="N712">
        <v>85.8</v>
      </c>
      <c r="O712">
        <v>21.021599999999999</v>
      </c>
      <c r="P712">
        <v>191.56299999999999</v>
      </c>
      <c r="Q712">
        <v>1.8310500000000001E-3</v>
      </c>
      <c r="R712">
        <v>-0.12792500000000001</v>
      </c>
      <c r="S712">
        <v>0.108463</v>
      </c>
      <c r="T712">
        <v>0</v>
      </c>
      <c r="U712">
        <v>0</v>
      </c>
      <c r="V712">
        <v>0</v>
      </c>
      <c r="W712">
        <v>-0.41485058000000002</v>
      </c>
      <c r="X712">
        <v>-0.62258448</v>
      </c>
      <c r="Y712">
        <v>8.6944187447790071</v>
      </c>
      <c r="Z712">
        <v>8.4866848447790062</v>
      </c>
      <c r="AA712">
        <v>8.5905517947790067</v>
      </c>
      <c r="AB712">
        <v>-288.822</v>
      </c>
      <c r="AC712">
        <v>-160.822</v>
      </c>
      <c r="AD712">
        <v>-122.46702129377911</v>
      </c>
      <c r="AE712">
        <v>-180.33323199291249</v>
      </c>
      <c r="AF712">
        <v>-151.68421752057179</v>
      </c>
      <c r="AG712">
        <v>-160.49755474677249</v>
      </c>
      <c r="AH712">
        <v>0.91250649280904261</v>
      </c>
      <c r="AI712">
        <v>0.91219109519392605</v>
      </c>
      <c r="AJ712">
        <v>0.87667289005451987</v>
      </c>
      <c r="AK712">
        <v>0.93188307928968983</v>
      </c>
      <c r="AL712">
        <v>0.9037061577148563</v>
      </c>
      <c r="AM712">
        <v>0.91219109519392605</v>
      </c>
    </row>
    <row r="713" spans="1:39" x14ac:dyDescent="0.25">
      <c r="A713">
        <v>932</v>
      </c>
      <c r="B713">
        <v>42188.487581018519</v>
      </c>
      <c r="C713">
        <v>0.48758101851851854</v>
      </c>
      <c r="D713">
        <v>2901.19</v>
      </c>
      <c r="E713">
        <v>4.0944799999999999</v>
      </c>
      <c r="F713">
        <v>-19617.2</v>
      </c>
      <c r="G713">
        <v>0.49973000000000001</v>
      </c>
      <c r="H713">
        <v>-6.8082000000000004E-2</v>
      </c>
      <c r="I713">
        <v>91.2</v>
      </c>
      <c r="J713">
        <v>91.4</v>
      </c>
      <c r="K713">
        <v>90.3</v>
      </c>
      <c r="L713">
        <v>23.1</v>
      </c>
      <c r="M713">
        <v>0</v>
      </c>
      <c r="N713">
        <v>86</v>
      </c>
      <c r="O713">
        <v>20.974</v>
      </c>
      <c r="P713">
        <v>191.71799999999999</v>
      </c>
      <c r="Q713">
        <v>1.8310500000000001E-3</v>
      </c>
      <c r="R713">
        <v>-0.12774199999999999</v>
      </c>
      <c r="S713">
        <v>0.10892</v>
      </c>
      <c r="T713">
        <v>0</v>
      </c>
      <c r="U713">
        <v>0</v>
      </c>
      <c r="V713">
        <v>0</v>
      </c>
      <c r="W713">
        <v>-0.41531540000000006</v>
      </c>
      <c r="X713">
        <v>-0.62374525999999997</v>
      </c>
      <c r="Y713">
        <v>8.6939539247790059</v>
      </c>
      <c r="Z713">
        <v>8.4855240647790069</v>
      </c>
      <c r="AA713">
        <v>8.5897389947790064</v>
      </c>
      <c r="AB713">
        <v>-288.66700000000003</v>
      </c>
      <c r="AC713">
        <v>-160.66700000000003</v>
      </c>
      <c r="AD713">
        <v>-122.5990460619737</v>
      </c>
      <c r="AE713">
        <v>-180.65021278601466</v>
      </c>
      <c r="AF713">
        <v>-151.91060623987391</v>
      </c>
      <c r="AG713">
        <v>-160.72394346607462</v>
      </c>
      <c r="AH713">
        <v>0.91235578801012307</v>
      </c>
      <c r="AI713">
        <v>0.91241114773227283</v>
      </c>
      <c r="AJ713">
        <v>0.87679140809559353</v>
      </c>
      <c r="AK713">
        <v>0.93220466803104418</v>
      </c>
      <c r="AL713">
        <v>0.90392213507790864</v>
      </c>
      <c r="AM713">
        <v>0.91241114773227283</v>
      </c>
    </row>
    <row r="714" spans="1:39" x14ac:dyDescent="0.25">
      <c r="A714">
        <v>933</v>
      </c>
      <c r="B714">
        <v>42188.488969907405</v>
      </c>
      <c r="C714">
        <v>0.48896990740740742</v>
      </c>
      <c r="D714">
        <v>2903.37</v>
      </c>
      <c r="E714">
        <v>8.0976599999999994</v>
      </c>
      <c r="F714">
        <v>-20210</v>
      </c>
      <c r="G714">
        <v>0.49982199999999999</v>
      </c>
      <c r="H714">
        <v>-6.71012E-2</v>
      </c>
      <c r="I714">
        <v>90.6</v>
      </c>
      <c r="J714">
        <v>89.9</v>
      </c>
      <c r="K714">
        <v>90.2</v>
      </c>
      <c r="L714">
        <v>23.1</v>
      </c>
      <c r="M714">
        <v>0</v>
      </c>
      <c r="N714">
        <v>86.1</v>
      </c>
      <c r="O714">
        <v>21.021599999999999</v>
      </c>
      <c r="P714">
        <v>191.84200000000001</v>
      </c>
      <c r="Q714">
        <v>1.8310500000000001E-3</v>
      </c>
      <c r="R714">
        <v>-0.127833</v>
      </c>
      <c r="S714">
        <v>0.108555</v>
      </c>
      <c r="T714">
        <v>0</v>
      </c>
      <c r="U714">
        <v>0</v>
      </c>
      <c r="V714">
        <v>0</v>
      </c>
      <c r="W714">
        <v>-0.41508426000000004</v>
      </c>
      <c r="X714">
        <v>-0.6228181599999999</v>
      </c>
      <c r="Y714">
        <v>8.6941850647790062</v>
      </c>
      <c r="Z714">
        <v>8.4864511647790071</v>
      </c>
      <c r="AA714">
        <v>8.5903181147790058</v>
      </c>
      <c r="AB714">
        <v>-288.54300000000001</v>
      </c>
      <c r="AC714">
        <v>-160.54300000000001</v>
      </c>
      <c r="AD714">
        <v>-122.53339583680201</v>
      </c>
      <c r="AE714">
        <v>-180.39704997055344</v>
      </c>
      <c r="AF714">
        <v>-151.74930784089042</v>
      </c>
      <c r="AG714">
        <v>-160.56264506709113</v>
      </c>
      <c r="AH714">
        <v>0.91223526000729982</v>
      </c>
      <c r="AI714">
        <v>0.91225435288998957</v>
      </c>
      <c r="AJ714">
        <v>0.87673247017825162</v>
      </c>
      <c r="AK714">
        <v>0.93194780714884851</v>
      </c>
      <c r="AL714">
        <v>0.90376824403449207</v>
      </c>
      <c r="AM714">
        <v>0.91225435288998957</v>
      </c>
    </row>
    <row r="715" spans="1:39" x14ac:dyDescent="0.25">
      <c r="A715">
        <v>934</v>
      </c>
      <c r="B715">
        <v>42188.490358796298</v>
      </c>
      <c r="C715">
        <v>0.49035879629629631</v>
      </c>
      <c r="D715">
        <v>2900.26</v>
      </c>
      <c r="E715">
        <v>8.0976599999999994</v>
      </c>
      <c r="F715">
        <v>121695</v>
      </c>
      <c r="G715">
        <v>0.49980400000000003</v>
      </c>
      <c r="H715">
        <v>-6.71012E-2</v>
      </c>
      <c r="I715">
        <v>90</v>
      </c>
      <c r="J715">
        <v>91.6</v>
      </c>
      <c r="K715">
        <v>89.9</v>
      </c>
      <c r="L715">
        <v>23</v>
      </c>
      <c r="M715">
        <v>0</v>
      </c>
      <c r="N715">
        <v>86</v>
      </c>
      <c r="O715">
        <v>21.021599999999999</v>
      </c>
      <c r="P715">
        <v>191.71799999999999</v>
      </c>
      <c r="Q715">
        <v>1.8310500000000001E-3</v>
      </c>
      <c r="R715">
        <v>-0.127833</v>
      </c>
      <c r="S715">
        <v>0.10892</v>
      </c>
      <c r="T715">
        <v>0</v>
      </c>
      <c r="U715">
        <v>0</v>
      </c>
      <c r="V715">
        <v>0</v>
      </c>
      <c r="W715">
        <v>-0.41508426000000004</v>
      </c>
      <c r="X715">
        <v>-0.62374525999999997</v>
      </c>
      <c r="Y715">
        <v>8.6941850647790062</v>
      </c>
      <c r="Z715">
        <v>8.4855240647790069</v>
      </c>
      <c r="AA715">
        <v>8.5898545647790066</v>
      </c>
      <c r="AB715">
        <v>-288.66700000000003</v>
      </c>
      <c r="AC715">
        <v>-160.66700000000003</v>
      </c>
      <c r="AD715">
        <v>-122.53339583680201</v>
      </c>
      <c r="AE715">
        <v>-180.65021278601466</v>
      </c>
      <c r="AF715">
        <v>-151.87841871564649</v>
      </c>
      <c r="AG715">
        <v>-160.69175594184719</v>
      </c>
      <c r="AH715">
        <v>0.91235578801012307</v>
      </c>
      <c r="AI715">
        <v>0.91237985460025206</v>
      </c>
      <c r="AJ715">
        <v>0.87673247017825162</v>
      </c>
      <c r="AK715">
        <v>0.93220466803104418</v>
      </c>
      <c r="AL715">
        <v>0.90389142152569379</v>
      </c>
      <c r="AM715">
        <v>0.91237985460025206</v>
      </c>
    </row>
    <row r="716" spans="1:39" x14ac:dyDescent="0.25">
      <c r="A716">
        <v>935</v>
      </c>
      <c r="B716">
        <v>42188.491747685184</v>
      </c>
      <c r="C716">
        <v>0.49174768518518519</v>
      </c>
      <c r="D716">
        <v>2895.61</v>
      </c>
      <c r="E716">
        <v>5.0183099999999996</v>
      </c>
      <c r="F716">
        <v>-19490.5</v>
      </c>
      <c r="G716">
        <v>0.49973000000000001</v>
      </c>
      <c r="H716">
        <v>-6.7898200000000006E-2</v>
      </c>
      <c r="I716">
        <v>89.6</v>
      </c>
      <c r="J716">
        <v>90</v>
      </c>
      <c r="K716">
        <v>89.5</v>
      </c>
      <c r="L716">
        <v>23.1</v>
      </c>
      <c r="M716">
        <v>0</v>
      </c>
      <c r="N716">
        <v>85.8</v>
      </c>
      <c r="O716">
        <v>20.974</v>
      </c>
      <c r="P716">
        <v>191.33</v>
      </c>
      <c r="Q716">
        <v>1.8310500000000001E-3</v>
      </c>
      <c r="R716">
        <v>-0.127529</v>
      </c>
      <c r="S716">
        <v>0.10892</v>
      </c>
      <c r="T716">
        <v>0</v>
      </c>
      <c r="U716">
        <v>0</v>
      </c>
      <c r="V716">
        <v>0</v>
      </c>
      <c r="W716">
        <v>-0.41585642</v>
      </c>
      <c r="X716">
        <v>-0.62374525999999997</v>
      </c>
      <c r="Y716">
        <v>8.6934129047790059</v>
      </c>
      <c r="Z716">
        <v>8.4855240647790069</v>
      </c>
      <c r="AA716">
        <v>8.5894684847790064</v>
      </c>
      <c r="AB716">
        <v>-289.05499999999995</v>
      </c>
      <c r="AC716">
        <v>-161.05499999999995</v>
      </c>
      <c r="AD716">
        <v>-122.75269977228857</v>
      </c>
      <c r="AE716">
        <v>-180.65021278601466</v>
      </c>
      <c r="AF716">
        <v>-151.9859435191288</v>
      </c>
      <c r="AG716">
        <v>-160.7992807453295</v>
      </c>
      <c r="AH716">
        <v>0.9127331298481467</v>
      </c>
      <c r="AI716">
        <v>0.9124844000131489</v>
      </c>
      <c r="AJ716">
        <v>0.87692938269692899</v>
      </c>
      <c r="AK716">
        <v>0.93220466803104418</v>
      </c>
      <c r="AL716">
        <v>0.90399403057733019</v>
      </c>
      <c r="AM716">
        <v>0.9124844000131489</v>
      </c>
    </row>
    <row r="717" spans="1:39" x14ac:dyDescent="0.25">
      <c r="A717">
        <v>936</v>
      </c>
      <c r="B717">
        <v>42188.493136574078</v>
      </c>
      <c r="C717">
        <v>0.49313657407407407</v>
      </c>
      <c r="D717">
        <v>2899.33</v>
      </c>
      <c r="E717">
        <v>4.0944799999999999</v>
      </c>
      <c r="F717">
        <v>-19665.7</v>
      </c>
      <c r="G717">
        <v>0.49971199999999999</v>
      </c>
      <c r="H717">
        <v>-6.8082000000000004E-2</v>
      </c>
      <c r="I717">
        <v>91.5</v>
      </c>
      <c r="J717">
        <v>91.2</v>
      </c>
      <c r="K717">
        <v>89</v>
      </c>
      <c r="L717">
        <v>23.1</v>
      </c>
      <c r="M717">
        <v>0</v>
      </c>
      <c r="N717">
        <v>85.8</v>
      </c>
      <c r="O717">
        <v>20.974</v>
      </c>
      <c r="P717">
        <v>191.33</v>
      </c>
      <c r="Q717">
        <v>1.8310500000000001E-3</v>
      </c>
      <c r="R717">
        <v>-0.12765000000000001</v>
      </c>
      <c r="S717">
        <v>0.10910300000000001</v>
      </c>
      <c r="T717">
        <v>0</v>
      </c>
      <c r="U717">
        <v>0</v>
      </c>
      <c r="V717">
        <v>0</v>
      </c>
      <c r="W717">
        <v>-0.41554908000000002</v>
      </c>
      <c r="X717">
        <v>-0.62421008</v>
      </c>
      <c r="Y717">
        <v>8.6937202447790067</v>
      </c>
      <c r="Z717">
        <v>8.4850592447790074</v>
      </c>
      <c r="AA717">
        <v>8.5893897447790071</v>
      </c>
      <c r="AB717">
        <v>-289.05499999999995</v>
      </c>
      <c r="AC717">
        <v>-161.05499999999995</v>
      </c>
      <c r="AD717">
        <v>-122.66541483144556</v>
      </c>
      <c r="AE717">
        <v>-180.7771241146628</v>
      </c>
      <c r="AF717">
        <v>-152.0078719561327</v>
      </c>
      <c r="AG717">
        <v>-160.8212091823334</v>
      </c>
      <c r="AH717">
        <v>0.9127331298481467</v>
      </c>
      <c r="AI717">
        <v>0.91250572377934347</v>
      </c>
      <c r="AJ717">
        <v>0.8768509991460256</v>
      </c>
      <c r="AK717">
        <v>0.93233348650083647</v>
      </c>
      <c r="AL717">
        <v>0.90401495936375531</v>
      </c>
      <c r="AM717">
        <v>0.91250572377934347</v>
      </c>
    </row>
    <row r="718" spans="1:39" x14ac:dyDescent="0.25">
      <c r="A718">
        <v>937</v>
      </c>
      <c r="B718">
        <v>42188.494537037041</v>
      </c>
      <c r="C718">
        <v>0.49453703703703705</v>
      </c>
      <c r="D718">
        <v>2901.19</v>
      </c>
      <c r="E718">
        <v>4.0944799999999999</v>
      </c>
      <c r="F718">
        <v>-19721.599999999999</v>
      </c>
      <c r="G718">
        <v>0.49973000000000001</v>
      </c>
      <c r="H718">
        <v>-6.8082000000000004E-2</v>
      </c>
      <c r="I718">
        <v>91.1</v>
      </c>
      <c r="J718">
        <v>90.3</v>
      </c>
      <c r="K718">
        <v>88.7</v>
      </c>
      <c r="L718">
        <v>23.1</v>
      </c>
      <c r="M718">
        <v>0</v>
      </c>
      <c r="N718">
        <v>85.9</v>
      </c>
      <c r="O718">
        <v>20.985900000000001</v>
      </c>
      <c r="P718">
        <v>191.71799999999999</v>
      </c>
      <c r="Q718">
        <v>1.8310500000000001E-3</v>
      </c>
      <c r="R718">
        <v>-0.127529</v>
      </c>
      <c r="S718">
        <v>0.109012</v>
      </c>
      <c r="T718">
        <v>0</v>
      </c>
      <c r="U718">
        <v>0</v>
      </c>
      <c r="V718">
        <v>0</v>
      </c>
      <c r="W718">
        <v>-0.41585642</v>
      </c>
      <c r="X718">
        <v>-0.62397893999999998</v>
      </c>
      <c r="Y718">
        <v>8.6934129047790059</v>
      </c>
      <c r="Z718">
        <v>8.485290384779006</v>
      </c>
      <c r="AA718">
        <v>8.5893516447790059</v>
      </c>
      <c r="AB718">
        <v>-288.66700000000003</v>
      </c>
      <c r="AC718">
        <v>-160.66700000000003</v>
      </c>
      <c r="AD718">
        <v>-122.75269977228857</v>
      </c>
      <c r="AE718">
        <v>-180.71401661153334</v>
      </c>
      <c r="AF718">
        <v>-152.01848237295428</v>
      </c>
      <c r="AG718">
        <v>-160.83181959915498</v>
      </c>
      <c r="AH718">
        <v>0.91235578801012307</v>
      </c>
      <c r="AI718">
        <v>0.91251604197453606</v>
      </c>
      <c r="AJ718">
        <v>0.87692938269692899</v>
      </c>
      <c r="AK718">
        <v>0.93226942620925923</v>
      </c>
      <c r="AL718">
        <v>0.90402508643192103</v>
      </c>
      <c r="AM718">
        <v>0.91251604197453606</v>
      </c>
    </row>
    <row r="719" spans="1:39" x14ac:dyDescent="0.25">
      <c r="A719">
        <v>938</v>
      </c>
      <c r="B719">
        <v>42188.49591435185</v>
      </c>
      <c r="C719">
        <v>0.49591435185185184</v>
      </c>
      <c r="D719">
        <v>2898.4</v>
      </c>
      <c r="E719">
        <v>4.0944799999999999</v>
      </c>
      <c r="F719">
        <v>-20094.400000000001</v>
      </c>
      <c r="G719">
        <v>0.49973000000000001</v>
      </c>
      <c r="H719">
        <v>-6.8082000000000004E-2</v>
      </c>
      <c r="I719">
        <v>90.6</v>
      </c>
      <c r="J719">
        <v>90.2</v>
      </c>
      <c r="K719">
        <v>88.5</v>
      </c>
      <c r="L719">
        <v>23.2</v>
      </c>
      <c r="M719">
        <v>0</v>
      </c>
      <c r="N719">
        <v>86</v>
      </c>
      <c r="O719">
        <v>20.985900000000001</v>
      </c>
      <c r="P719">
        <v>191.71799999999999</v>
      </c>
      <c r="Q719">
        <v>1.8310500000000001E-3</v>
      </c>
      <c r="R719">
        <v>-0.12765000000000001</v>
      </c>
      <c r="S719">
        <v>0.109012</v>
      </c>
      <c r="T719">
        <v>0</v>
      </c>
      <c r="U719">
        <v>0</v>
      </c>
      <c r="V719">
        <v>0</v>
      </c>
      <c r="W719">
        <v>-0.41554908000000002</v>
      </c>
      <c r="X719">
        <v>-0.62397893999999998</v>
      </c>
      <c r="Y719">
        <v>8.6937202447790067</v>
      </c>
      <c r="Z719">
        <v>8.485290384779006</v>
      </c>
      <c r="AA719">
        <v>8.5895053147790073</v>
      </c>
      <c r="AB719">
        <v>-288.66700000000003</v>
      </c>
      <c r="AC719">
        <v>-160.66700000000003</v>
      </c>
      <c r="AD719">
        <v>-122.66541483144556</v>
      </c>
      <c r="AE719">
        <v>-180.71401661153334</v>
      </c>
      <c r="AF719">
        <v>-151.97568655748762</v>
      </c>
      <c r="AG719">
        <v>-160.78902378368832</v>
      </c>
      <c r="AH719">
        <v>0.91235578801012307</v>
      </c>
      <c r="AI719">
        <v>0.91247442622659025</v>
      </c>
      <c r="AJ719">
        <v>0.8768509991460256</v>
      </c>
      <c r="AK719">
        <v>0.93226942620925923</v>
      </c>
      <c r="AL719">
        <v>0.90398424153193147</v>
      </c>
      <c r="AM719">
        <v>0.91247442622659025</v>
      </c>
    </row>
    <row r="720" spans="1:39" x14ac:dyDescent="0.25">
      <c r="A720">
        <v>939</v>
      </c>
      <c r="B720">
        <v>42188.502870370372</v>
      </c>
      <c r="C720">
        <v>0.50287037037037041</v>
      </c>
      <c r="D720">
        <v>2903.37</v>
      </c>
      <c r="E720">
        <v>8.0976599999999994</v>
      </c>
      <c r="F720">
        <v>121695</v>
      </c>
      <c r="G720">
        <v>0.49982199999999999</v>
      </c>
      <c r="H720">
        <v>-6.7469000000000001E-2</v>
      </c>
      <c r="I720">
        <v>90.5</v>
      </c>
      <c r="J720">
        <v>90.6</v>
      </c>
      <c r="K720">
        <v>89.2</v>
      </c>
      <c r="L720">
        <v>23.1</v>
      </c>
      <c r="M720">
        <v>0</v>
      </c>
      <c r="N720">
        <v>86.1</v>
      </c>
      <c r="O720">
        <v>21.0335</v>
      </c>
      <c r="P720">
        <v>191.45400000000001</v>
      </c>
      <c r="Q720">
        <v>1.8310500000000001E-3</v>
      </c>
      <c r="R720">
        <v>-0.127833</v>
      </c>
      <c r="S720">
        <v>0.10892</v>
      </c>
      <c r="T720">
        <v>0</v>
      </c>
      <c r="U720">
        <v>0</v>
      </c>
      <c r="V720">
        <v>0</v>
      </c>
      <c r="W720">
        <v>-0.41508426000000004</v>
      </c>
      <c r="X720">
        <v>-0.62374525999999997</v>
      </c>
      <c r="Y720">
        <v>8.6941850647790062</v>
      </c>
      <c r="Z720">
        <v>8.4855240647790069</v>
      </c>
      <c r="AA720">
        <v>8.5898545647790066</v>
      </c>
      <c r="AB720">
        <v>-288.93099999999998</v>
      </c>
      <c r="AC720">
        <v>-160.93099999999998</v>
      </c>
      <c r="AD720">
        <v>-122.53339583680201</v>
      </c>
      <c r="AE720">
        <v>-180.65021278601466</v>
      </c>
      <c r="AF720">
        <v>-151.87841871564649</v>
      </c>
      <c r="AG720">
        <v>-160.69175594184719</v>
      </c>
      <c r="AH720">
        <v>0.91261250213278333</v>
      </c>
      <c r="AI720">
        <v>0.91237985460025206</v>
      </c>
      <c r="AJ720">
        <v>0.87673247017825162</v>
      </c>
      <c r="AK720">
        <v>0.93220466803104418</v>
      </c>
      <c r="AL720">
        <v>0.90389142152569379</v>
      </c>
      <c r="AM720">
        <v>0.91237985460025206</v>
      </c>
    </row>
    <row r="721" spans="1:39" x14ac:dyDescent="0.25">
      <c r="A721">
        <v>940</v>
      </c>
      <c r="B721">
        <v>42188.509826388887</v>
      </c>
      <c r="C721">
        <v>0.50982638888888887</v>
      </c>
      <c r="D721">
        <v>2901.19</v>
      </c>
      <c r="E721">
        <v>7.1738299999999997</v>
      </c>
      <c r="F721">
        <v>121695</v>
      </c>
      <c r="G721">
        <v>0.49982199999999999</v>
      </c>
      <c r="H721">
        <v>-6.71012E-2</v>
      </c>
      <c r="I721">
        <v>90.3</v>
      </c>
      <c r="J721">
        <v>89.5</v>
      </c>
      <c r="K721">
        <v>90.3</v>
      </c>
      <c r="L721">
        <v>23.2</v>
      </c>
      <c r="M721">
        <v>0</v>
      </c>
      <c r="N721">
        <v>86.1</v>
      </c>
      <c r="O721">
        <v>21.0335</v>
      </c>
      <c r="P721">
        <v>191.33</v>
      </c>
      <c r="Q721">
        <v>1.8310500000000001E-3</v>
      </c>
      <c r="R721">
        <v>-0.12765000000000001</v>
      </c>
      <c r="S721">
        <v>0.109317</v>
      </c>
      <c r="T721">
        <v>0</v>
      </c>
      <c r="U721">
        <v>0</v>
      </c>
      <c r="V721">
        <v>0</v>
      </c>
      <c r="W721">
        <v>-0.41554908000000002</v>
      </c>
      <c r="X721">
        <v>-0.62475364</v>
      </c>
      <c r="Y721">
        <v>8.6937202447790067</v>
      </c>
      <c r="Z721">
        <v>8.4845156847790069</v>
      </c>
      <c r="AA721">
        <v>8.5891179647790068</v>
      </c>
      <c r="AB721">
        <v>-289.05499999999995</v>
      </c>
      <c r="AC721">
        <v>-161.05499999999995</v>
      </c>
      <c r="AD721">
        <v>-122.66541483144556</v>
      </c>
      <c r="AE721">
        <v>-180.92551978637164</v>
      </c>
      <c r="AF721">
        <v>-152.08355792391023</v>
      </c>
      <c r="AG721">
        <v>-160.89689515011094</v>
      </c>
      <c r="AH721">
        <v>0.9127331298481467</v>
      </c>
      <c r="AI721">
        <v>0.91257933038359074</v>
      </c>
      <c r="AJ721">
        <v>0.8768509991460256</v>
      </c>
      <c r="AK721">
        <v>0.93248415732635526</v>
      </c>
      <c r="AL721">
        <v>0.90408720248415397</v>
      </c>
      <c r="AM721">
        <v>0.91257933038359074</v>
      </c>
    </row>
    <row r="722" spans="1:39" x14ac:dyDescent="0.25">
      <c r="A722">
        <v>941</v>
      </c>
      <c r="B722">
        <v>42188.516770833332</v>
      </c>
      <c r="C722">
        <v>0.51677083333333329</v>
      </c>
      <c r="D722">
        <v>2901.19</v>
      </c>
      <c r="E722">
        <v>7.1738299999999997</v>
      </c>
      <c r="F722">
        <v>121695</v>
      </c>
      <c r="G722">
        <v>0.49980400000000003</v>
      </c>
      <c r="H722">
        <v>-6.7285200000000003E-2</v>
      </c>
      <c r="I722">
        <v>90.1</v>
      </c>
      <c r="J722">
        <v>91.5</v>
      </c>
      <c r="K722">
        <v>88.8</v>
      </c>
      <c r="L722">
        <v>23.2</v>
      </c>
      <c r="M722">
        <v>0</v>
      </c>
      <c r="N722">
        <v>86.1</v>
      </c>
      <c r="O722">
        <v>21.021599999999999</v>
      </c>
      <c r="P722">
        <v>191.221</v>
      </c>
      <c r="Q722">
        <v>1.8310500000000001E-3</v>
      </c>
      <c r="R722">
        <v>-0.127529</v>
      </c>
      <c r="S722">
        <v>0.109225</v>
      </c>
      <c r="T722">
        <v>0</v>
      </c>
      <c r="U722">
        <v>0</v>
      </c>
      <c r="V722">
        <v>0</v>
      </c>
      <c r="W722">
        <v>-0.41585642</v>
      </c>
      <c r="X722">
        <v>-0.62451995999999999</v>
      </c>
      <c r="Y722">
        <v>8.6934129047790059</v>
      </c>
      <c r="Z722">
        <v>8.484749364779006</v>
      </c>
      <c r="AA722">
        <v>8.5890811347790059</v>
      </c>
      <c r="AB722">
        <v>-289.16399999999999</v>
      </c>
      <c r="AC722">
        <v>-161.16399999999999</v>
      </c>
      <c r="AD722">
        <v>-122.75269977228857</v>
      </c>
      <c r="AE722">
        <v>-180.86172540509881</v>
      </c>
      <c r="AF722">
        <v>-152.09381413429344</v>
      </c>
      <c r="AG722">
        <v>-160.90715136049414</v>
      </c>
      <c r="AH722">
        <v>0.91283919184004758</v>
      </c>
      <c r="AI722">
        <v>0.91258930573290697</v>
      </c>
      <c r="AJ722">
        <v>0.87692938269692899</v>
      </c>
      <c r="AK722">
        <v>0.93241937890328941</v>
      </c>
      <c r="AL722">
        <v>0.90409699304241753</v>
      </c>
      <c r="AM722">
        <v>0.91258930573290697</v>
      </c>
    </row>
    <row r="723" spans="1:39" x14ac:dyDescent="0.25">
      <c r="A723">
        <v>942</v>
      </c>
      <c r="B723">
        <v>42188.523715277777</v>
      </c>
      <c r="C723">
        <v>0.52371527777777771</v>
      </c>
      <c r="D723">
        <v>2897.47</v>
      </c>
      <c r="E723">
        <v>4.0944799999999999</v>
      </c>
      <c r="F723">
        <v>-19885.599999999999</v>
      </c>
      <c r="G723">
        <v>0.49973000000000001</v>
      </c>
      <c r="H723">
        <v>-6.8265900000000004E-2</v>
      </c>
      <c r="I723">
        <v>90</v>
      </c>
      <c r="J723">
        <v>90.5</v>
      </c>
      <c r="K723">
        <v>89.5</v>
      </c>
      <c r="L723">
        <v>23.3</v>
      </c>
      <c r="M723">
        <v>0</v>
      </c>
      <c r="N723">
        <v>86</v>
      </c>
      <c r="O723">
        <v>20.974</v>
      </c>
      <c r="P723">
        <v>191.221</v>
      </c>
      <c r="Q723">
        <v>1.8310500000000001E-3</v>
      </c>
      <c r="R723">
        <v>-0.12725400000000001</v>
      </c>
      <c r="S723">
        <v>0.10959099999999999</v>
      </c>
      <c r="T723">
        <v>0</v>
      </c>
      <c r="U723">
        <v>0</v>
      </c>
      <c r="V723">
        <v>0</v>
      </c>
      <c r="W723">
        <v>-0.41655492</v>
      </c>
      <c r="X723">
        <v>-0.62544959999999994</v>
      </c>
      <c r="Y723">
        <v>8.6927144047790073</v>
      </c>
      <c r="Z723">
        <v>8.483819724779007</v>
      </c>
      <c r="AA723">
        <v>8.5882670647790071</v>
      </c>
      <c r="AB723">
        <v>-289.16399999999999</v>
      </c>
      <c r="AC723">
        <v>-161.16399999999999</v>
      </c>
      <c r="AD723">
        <v>-122.95105596666565</v>
      </c>
      <c r="AE723">
        <v>-181.11549922036272</v>
      </c>
      <c r="AF723">
        <v>-152.32049351207399</v>
      </c>
      <c r="AG723">
        <v>-161.1338307382747</v>
      </c>
      <c r="AH723">
        <v>0.91283919184004758</v>
      </c>
      <c r="AI723">
        <v>0.9128098332997201</v>
      </c>
      <c r="AJ723">
        <v>0.87710756248321864</v>
      </c>
      <c r="AK723">
        <v>0.93267712055783503</v>
      </c>
      <c r="AL723">
        <v>0.90431343487802041</v>
      </c>
      <c r="AM723">
        <v>0.9128098332997201</v>
      </c>
    </row>
    <row r="724" spans="1:39" x14ac:dyDescent="0.25">
      <c r="A724">
        <v>943</v>
      </c>
      <c r="B724">
        <v>42188.530659722222</v>
      </c>
      <c r="C724">
        <v>0.53065972222222224</v>
      </c>
      <c r="D724">
        <v>2897.47</v>
      </c>
      <c r="E724">
        <v>4.0944799999999999</v>
      </c>
      <c r="F724">
        <v>-20023.599999999999</v>
      </c>
      <c r="G724">
        <v>0.49973000000000001</v>
      </c>
      <c r="H724">
        <v>-6.8265900000000004E-2</v>
      </c>
      <c r="I724">
        <v>89.9</v>
      </c>
      <c r="J724">
        <v>89.6</v>
      </c>
      <c r="K724">
        <v>90.7</v>
      </c>
      <c r="L724">
        <v>23.4</v>
      </c>
      <c r="M724">
        <v>0</v>
      </c>
      <c r="N724">
        <v>85.9</v>
      </c>
      <c r="O724">
        <v>20.974</v>
      </c>
      <c r="P724">
        <v>190.94200000000001</v>
      </c>
      <c r="Q724">
        <v>1.8310500000000001E-3</v>
      </c>
      <c r="R724">
        <v>-0.12707099999999999</v>
      </c>
      <c r="S724">
        <v>0.109682</v>
      </c>
      <c r="T724">
        <v>0</v>
      </c>
      <c r="U724">
        <v>0</v>
      </c>
      <c r="V724">
        <v>0</v>
      </c>
      <c r="W724">
        <v>-0.41701974000000008</v>
      </c>
      <c r="X724">
        <v>-0.62568073999999996</v>
      </c>
      <c r="Y724">
        <v>8.692249584779006</v>
      </c>
      <c r="Z724">
        <v>8.4835885847790067</v>
      </c>
      <c r="AA724">
        <v>8.5879190847790063</v>
      </c>
      <c r="AB724">
        <v>-289.44299999999998</v>
      </c>
      <c r="AC724">
        <v>-161.44299999999998</v>
      </c>
      <c r="AD724">
        <v>-123.08303862834043</v>
      </c>
      <c r="AE724">
        <v>-181.17858899071462</v>
      </c>
      <c r="AF724">
        <v>-152.4173785748369</v>
      </c>
      <c r="AG724">
        <v>-161.2307158010376</v>
      </c>
      <c r="AH724">
        <v>0.91311078394544209</v>
      </c>
      <c r="AI724">
        <v>0.91290412153152656</v>
      </c>
      <c r="AJ724">
        <v>0.87722616024729572</v>
      </c>
      <c r="AK724">
        <v>0.93274121887500738</v>
      </c>
      <c r="AL724">
        <v>0.90440597592742111</v>
      </c>
      <c r="AM724">
        <v>0.91290412153152656</v>
      </c>
    </row>
    <row r="725" spans="1:39" x14ac:dyDescent="0.25">
      <c r="A725">
        <v>944</v>
      </c>
      <c r="B725">
        <v>42188.537604166668</v>
      </c>
      <c r="C725">
        <v>0.53760416666666666</v>
      </c>
      <c r="D725">
        <v>2897.47</v>
      </c>
      <c r="E725">
        <v>4.0944799999999999</v>
      </c>
      <c r="F725">
        <v>-20221.2</v>
      </c>
      <c r="G725">
        <v>0.49973000000000001</v>
      </c>
      <c r="H725">
        <v>-6.7898200000000006E-2</v>
      </c>
      <c r="I725">
        <v>89.9</v>
      </c>
      <c r="J725">
        <v>91.3</v>
      </c>
      <c r="K725">
        <v>89.4</v>
      </c>
      <c r="L725">
        <v>23.4</v>
      </c>
      <c r="M725">
        <v>0</v>
      </c>
      <c r="N725">
        <v>86</v>
      </c>
      <c r="O725">
        <v>20.985900000000001</v>
      </c>
      <c r="P725">
        <v>190.94200000000001</v>
      </c>
      <c r="Q725">
        <v>1.8310500000000001E-3</v>
      </c>
      <c r="R725">
        <v>-0.12698000000000001</v>
      </c>
      <c r="S725">
        <v>0.11017</v>
      </c>
      <c r="T725">
        <v>0</v>
      </c>
      <c r="U725">
        <v>0</v>
      </c>
      <c r="V725">
        <v>0</v>
      </c>
      <c r="W725">
        <v>-0.41725087999999999</v>
      </c>
      <c r="X725">
        <v>-0.62692026000000001</v>
      </c>
      <c r="Y725">
        <v>8.6920184447790074</v>
      </c>
      <c r="Z725">
        <v>8.4823490647790063</v>
      </c>
      <c r="AA725">
        <v>8.5871837547790069</v>
      </c>
      <c r="AB725">
        <v>-289.44299999999998</v>
      </c>
      <c r="AC725">
        <v>-161.44299999999998</v>
      </c>
      <c r="AD725">
        <v>-123.14866507617785</v>
      </c>
      <c r="AE725">
        <v>-181.51686900827144</v>
      </c>
      <c r="AF725">
        <v>-152.62208917753321</v>
      </c>
      <c r="AG725">
        <v>-161.43542640373391</v>
      </c>
      <c r="AH725">
        <v>0.91311078394544209</v>
      </c>
      <c r="AI725">
        <v>0.91310340930628542</v>
      </c>
      <c r="AJ725">
        <v>0.87728514318997142</v>
      </c>
      <c r="AK725">
        <v>0.93308505692631538</v>
      </c>
      <c r="AL725">
        <v>0.90460157026880139</v>
      </c>
      <c r="AM725">
        <v>0.91310340930628542</v>
      </c>
    </row>
    <row r="726" spans="1:39" x14ac:dyDescent="0.25">
      <c r="A726">
        <v>945</v>
      </c>
      <c r="B726">
        <v>42188.544548611113</v>
      </c>
      <c r="C726">
        <v>0.54454861111111108</v>
      </c>
      <c r="D726">
        <v>2896.54</v>
      </c>
      <c r="E726">
        <v>4.0944799999999999</v>
      </c>
      <c r="F726">
        <v>-19639.599999999999</v>
      </c>
      <c r="G726">
        <v>0.49973000000000001</v>
      </c>
      <c r="H726">
        <v>-6.8082000000000004E-2</v>
      </c>
      <c r="I726">
        <v>89.8</v>
      </c>
      <c r="J726">
        <v>90</v>
      </c>
      <c r="K726">
        <v>88.6</v>
      </c>
      <c r="L726">
        <v>23.5</v>
      </c>
      <c r="M726">
        <v>0</v>
      </c>
      <c r="N726">
        <v>86</v>
      </c>
      <c r="O726">
        <v>20.974</v>
      </c>
      <c r="P726">
        <v>190.71</v>
      </c>
      <c r="Q726">
        <v>1.8310500000000001E-3</v>
      </c>
      <c r="R726">
        <v>-0.12698000000000001</v>
      </c>
      <c r="S726">
        <v>0.110079</v>
      </c>
      <c r="T726">
        <v>0</v>
      </c>
      <c r="U726">
        <v>0</v>
      </c>
      <c r="V726">
        <v>0</v>
      </c>
      <c r="W726">
        <v>-0.41725087999999999</v>
      </c>
      <c r="X726">
        <v>-0.62668911999999999</v>
      </c>
      <c r="Y726">
        <v>8.6920184447790074</v>
      </c>
      <c r="Z726">
        <v>8.4825802047790066</v>
      </c>
      <c r="AA726">
        <v>8.587299324779007</v>
      </c>
      <c r="AB726">
        <v>-289.67499999999995</v>
      </c>
      <c r="AC726">
        <v>-161.67499999999995</v>
      </c>
      <c r="AD726">
        <v>-123.14866507617785</v>
      </c>
      <c r="AE726">
        <v>-181.45379418185178</v>
      </c>
      <c r="AF726">
        <v>-152.58991720330403</v>
      </c>
      <c r="AG726">
        <v>-161.40325442950473</v>
      </c>
      <c r="AH726">
        <v>0.91333674707286883</v>
      </c>
      <c r="AI726">
        <v>0.91307208381216354</v>
      </c>
      <c r="AJ726">
        <v>0.87728514318997142</v>
      </c>
      <c r="AK726">
        <v>0.93302092653768043</v>
      </c>
      <c r="AL726">
        <v>0.90457082538791433</v>
      </c>
      <c r="AM726">
        <v>0.91307208381216354</v>
      </c>
    </row>
    <row r="727" spans="1:39" x14ac:dyDescent="0.25">
      <c r="A727">
        <v>946</v>
      </c>
      <c r="B727">
        <v>42188.551481481481</v>
      </c>
      <c r="C727">
        <v>0.55148148148148146</v>
      </c>
      <c r="D727">
        <v>2895.61</v>
      </c>
      <c r="E727">
        <v>5.0183099999999996</v>
      </c>
      <c r="F727">
        <v>-19676.900000000001</v>
      </c>
      <c r="G727">
        <v>0.49973000000000001</v>
      </c>
      <c r="H727">
        <v>-6.8449700000000002E-2</v>
      </c>
      <c r="I727">
        <v>89.7</v>
      </c>
      <c r="J727">
        <v>89.5</v>
      </c>
      <c r="K727">
        <v>89.7</v>
      </c>
      <c r="L727">
        <v>23.4</v>
      </c>
      <c r="M727">
        <v>0</v>
      </c>
      <c r="N727">
        <v>85.8</v>
      </c>
      <c r="O727">
        <v>20.974</v>
      </c>
      <c r="P727">
        <v>190.214</v>
      </c>
      <c r="Q727">
        <v>2.4414100000000002E-3</v>
      </c>
      <c r="R727">
        <v>-0.126888</v>
      </c>
      <c r="S727">
        <v>0.110079</v>
      </c>
      <c r="T727">
        <v>0</v>
      </c>
      <c r="U727">
        <v>0</v>
      </c>
      <c r="V727">
        <v>0</v>
      </c>
      <c r="W727">
        <v>-0.41748456</v>
      </c>
      <c r="X727">
        <v>-0.62668911999999999</v>
      </c>
      <c r="Y727">
        <v>8.6917847647790065</v>
      </c>
      <c r="Z727">
        <v>8.4825802047790066</v>
      </c>
      <c r="AA727">
        <v>8.5871824847790066</v>
      </c>
      <c r="AB727">
        <v>-290.17099999999999</v>
      </c>
      <c r="AC727">
        <v>-162.17099999999999</v>
      </c>
      <c r="AD727">
        <v>-123.21500980752273</v>
      </c>
      <c r="AE727">
        <v>-181.45379418185178</v>
      </c>
      <c r="AF727">
        <v>-152.62244271180521</v>
      </c>
      <c r="AG727">
        <v>-161.43577993800591</v>
      </c>
      <c r="AH727">
        <v>0.91382021599024055</v>
      </c>
      <c r="AI727">
        <v>0.91310375355062046</v>
      </c>
      <c r="AJ727">
        <v>0.87734477976582015</v>
      </c>
      <c r="AK727">
        <v>0.93302092653768043</v>
      </c>
      <c r="AL727">
        <v>0.9046019081325114</v>
      </c>
      <c r="AM727">
        <v>0.91310375355062046</v>
      </c>
    </row>
    <row r="728" spans="1:39" x14ac:dyDescent="0.25">
      <c r="A728">
        <v>947</v>
      </c>
      <c r="B728">
        <v>42188.558437500003</v>
      </c>
      <c r="C728">
        <v>0.55843750000000003</v>
      </c>
      <c r="D728">
        <v>2902.44</v>
      </c>
      <c r="E728">
        <v>8.0976599999999994</v>
      </c>
      <c r="F728">
        <v>121695</v>
      </c>
      <c r="G728">
        <v>0.49982199999999999</v>
      </c>
      <c r="H728">
        <v>-6.7285200000000003E-2</v>
      </c>
      <c r="I728">
        <v>90.9</v>
      </c>
      <c r="J728">
        <v>90.9</v>
      </c>
      <c r="K728">
        <v>90.5</v>
      </c>
      <c r="L728">
        <v>23.4</v>
      </c>
      <c r="M728">
        <v>0</v>
      </c>
      <c r="N728">
        <v>85.7</v>
      </c>
      <c r="O728">
        <v>21.021599999999999</v>
      </c>
      <c r="P728">
        <v>189.95</v>
      </c>
      <c r="Q728">
        <v>1.8310500000000001E-3</v>
      </c>
      <c r="R728">
        <v>-0.12698000000000001</v>
      </c>
      <c r="S728">
        <v>0.11035300000000001</v>
      </c>
      <c r="T728">
        <v>0</v>
      </c>
      <c r="U728">
        <v>0</v>
      </c>
      <c r="V728">
        <v>0</v>
      </c>
      <c r="W728">
        <v>-0.41725087999999999</v>
      </c>
      <c r="X728">
        <v>-0.62738508000000004</v>
      </c>
      <c r="Y728">
        <v>8.6920184447790074</v>
      </c>
      <c r="Z728">
        <v>8.4818842447790068</v>
      </c>
      <c r="AA728">
        <v>8.5869513447790062</v>
      </c>
      <c r="AB728">
        <v>-290.435</v>
      </c>
      <c r="AC728">
        <v>-162.435</v>
      </c>
      <c r="AD728">
        <v>-123.14866507617785</v>
      </c>
      <c r="AE728">
        <v>-181.64370335493902</v>
      </c>
      <c r="AF728">
        <v>-152.68678453515201</v>
      </c>
      <c r="AG728">
        <v>-161.50012176135272</v>
      </c>
      <c r="AH728">
        <v>0.91407775499749133</v>
      </c>
      <c r="AI728">
        <v>0.91316640896525136</v>
      </c>
      <c r="AJ728">
        <v>0.87728514318997142</v>
      </c>
      <c r="AK728">
        <v>0.93321404054695634</v>
      </c>
      <c r="AL728">
        <v>0.90466340217926744</v>
      </c>
      <c r="AM728">
        <v>0.91316640896525136</v>
      </c>
    </row>
    <row r="729" spans="1:39" x14ac:dyDescent="0.25">
      <c r="A729">
        <v>948</v>
      </c>
      <c r="B729">
        <v>42188.565381944441</v>
      </c>
      <c r="C729">
        <v>0.56538194444444445</v>
      </c>
      <c r="D729">
        <v>2905.23</v>
      </c>
      <c r="E729">
        <v>7.1738299999999997</v>
      </c>
      <c r="F729">
        <v>121695</v>
      </c>
      <c r="G729">
        <v>0.49982199999999999</v>
      </c>
      <c r="H729">
        <v>-6.71012E-2</v>
      </c>
      <c r="I729">
        <v>91.4</v>
      </c>
      <c r="J729">
        <v>89.8</v>
      </c>
      <c r="K729">
        <v>88.6</v>
      </c>
      <c r="L729">
        <v>23.4</v>
      </c>
      <c r="M729">
        <v>0</v>
      </c>
      <c r="N729">
        <v>85.8</v>
      </c>
      <c r="O729">
        <v>21.0335</v>
      </c>
      <c r="P729">
        <v>190.214</v>
      </c>
      <c r="Q729">
        <v>1.8310500000000001E-3</v>
      </c>
      <c r="R729">
        <v>-0.12698000000000001</v>
      </c>
      <c r="S729">
        <v>0.11035300000000001</v>
      </c>
      <c r="T729">
        <v>0</v>
      </c>
      <c r="U729">
        <v>0</v>
      </c>
      <c r="V729">
        <v>0</v>
      </c>
      <c r="W729">
        <v>-0.41725087999999999</v>
      </c>
      <c r="X729">
        <v>-0.62738508000000004</v>
      </c>
      <c r="Y729">
        <v>8.6920184447790074</v>
      </c>
      <c r="Z729">
        <v>8.4818842447790068</v>
      </c>
      <c r="AA729">
        <v>8.5869513447790062</v>
      </c>
      <c r="AB729">
        <v>-290.17099999999999</v>
      </c>
      <c r="AC729">
        <v>-162.17099999999999</v>
      </c>
      <c r="AD729">
        <v>-123.14866507617785</v>
      </c>
      <c r="AE729">
        <v>-181.64370335493902</v>
      </c>
      <c r="AF729">
        <v>-152.68678453515201</v>
      </c>
      <c r="AG729">
        <v>-161.50012176135272</v>
      </c>
      <c r="AH729">
        <v>0.91382021599024055</v>
      </c>
      <c r="AI729">
        <v>0.91316640896525136</v>
      </c>
      <c r="AJ729">
        <v>0.87728514318997142</v>
      </c>
      <c r="AK729">
        <v>0.93321404054695634</v>
      </c>
      <c r="AL729">
        <v>0.90466340217926744</v>
      </c>
      <c r="AM729">
        <v>0.91316640896525136</v>
      </c>
    </row>
    <row r="730" spans="1:39" x14ac:dyDescent="0.25">
      <c r="A730">
        <v>949</v>
      </c>
      <c r="B730">
        <v>42188.572326388887</v>
      </c>
      <c r="C730">
        <v>0.57232638888888887</v>
      </c>
      <c r="D730">
        <v>2902.44</v>
      </c>
      <c r="E730">
        <v>4.0944799999999999</v>
      </c>
      <c r="F730">
        <v>-19710.400000000001</v>
      </c>
      <c r="G730">
        <v>0.49973000000000001</v>
      </c>
      <c r="H730">
        <v>-6.8265900000000004E-2</v>
      </c>
      <c r="I730">
        <v>91.5</v>
      </c>
      <c r="J730">
        <v>91.3</v>
      </c>
      <c r="K730">
        <v>89</v>
      </c>
      <c r="L730">
        <v>23.5</v>
      </c>
      <c r="M730">
        <v>0</v>
      </c>
      <c r="N730">
        <v>85.7</v>
      </c>
      <c r="O730">
        <v>20.974</v>
      </c>
      <c r="P730">
        <v>189.95</v>
      </c>
      <c r="Q730">
        <v>1.8310500000000001E-3</v>
      </c>
      <c r="R730">
        <v>-0.12667500000000001</v>
      </c>
      <c r="S730">
        <v>0.110841</v>
      </c>
      <c r="T730">
        <v>0</v>
      </c>
      <c r="U730">
        <v>0</v>
      </c>
      <c r="V730">
        <v>0</v>
      </c>
      <c r="W730">
        <v>-0.41802558000000001</v>
      </c>
      <c r="X730">
        <v>-0.62862459999999998</v>
      </c>
      <c r="Y730">
        <v>8.6912437447790065</v>
      </c>
      <c r="Z730">
        <v>8.4806447247790064</v>
      </c>
      <c r="AA730">
        <v>8.5859442347790065</v>
      </c>
      <c r="AB730">
        <v>-290.435</v>
      </c>
      <c r="AC730">
        <v>-162.435</v>
      </c>
      <c r="AD730">
        <v>-123.36860114652313</v>
      </c>
      <c r="AE730">
        <v>-181.98187319116062</v>
      </c>
      <c r="AF730">
        <v>-152.96709822366529</v>
      </c>
      <c r="AG730">
        <v>-161.78043544986599</v>
      </c>
      <c r="AH730">
        <v>0.91407775499749133</v>
      </c>
      <c r="AI730">
        <v>0.91343947595258745</v>
      </c>
      <c r="AJ730">
        <v>0.87748287251000212</v>
      </c>
      <c r="AK730">
        <v>0.93355811519855103</v>
      </c>
      <c r="AL730">
        <v>0.90493140673562988</v>
      </c>
      <c r="AM730">
        <v>0.91343947595258745</v>
      </c>
    </row>
    <row r="731" spans="1:39" x14ac:dyDescent="0.25">
      <c r="A731">
        <v>950</v>
      </c>
      <c r="B731">
        <v>42188.579270833332</v>
      </c>
      <c r="C731">
        <v>0.57927083333333329</v>
      </c>
      <c r="D731">
        <v>2902.44</v>
      </c>
      <c r="E731">
        <v>8.0976599999999994</v>
      </c>
      <c r="F731">
        <v>121695</v>
      </c>
      <c r="G731">
        <v>0.49980400000000003</v>
      </c>
      <c r="H731">
        <v>-6.7285200000000003E-2</v>
      </c>
      <c r="I731">
        <v>91.4</v>
      </c>
      <c r="J731">
        <v>90.6</v>
      </c>
      <c r="K731">
        <v>90.5</v>
      </c>
      <c r="L731">
        <v>23.3</v>
      </c>
      <c r="M731">
        <v>0</v>
      </c>
      <c r="N731">
        <v>85.8</v>
      </c>
      <c r="O731">
        <v>21.0335</v>
      </c>
      <c r="P731">
        <v>190.10499999999999</v>
      </c>
      <c r="Q731">
        <v>1.8310500000000001E-3</v>
      </c>
      <c r="R731">
        <v>-0.12679699999999999</v>
      </c>
      <c r="S731">
        <v>0.110841</v>
      </c>
      <c r="T731">
        <v>0</v>
      </c>
      <c r="U731">
        <v>0</v>
      </c>
      <c r="V731">
        <v>0</v>
      </c>
      <c r="W731">
        <v>-0.41771570000000008</v>
      </c>
      <c r="X731">
        <v>-0.62862459999999998</v>
      </c>
      <c r="Y731">
        <v>8.6915536247790062</v>
      </c>
      <c r="Z731">
        <v>8.4806447247790064</v>
      </c>
      <c r="AA731">
        <v>8.5860991747790063</v>
      </c>
      <c r="AB731">
        <v>-290.27999999999997</v>
      </c>
      <c r="AC731">
        <v>-162.27999999999997</v>
      </c>
      <c r="AD731">
        <v>-123.28063054566417</v>
      </c>
      <c r="AE731">
        <v>-181.98187319116062</v>
      </c>
      <c r="AF731">
        <v>-152.92397651640511</v>
      </c>
      <c r="AG731">
        <v>-161.73731374260581</v>
      </c>
      <c r="AH731">
        <v>0.91392653079184971</v>
      </c>
      <c r="AI731">
        <v>0.91339745840398578</v>
      </c>
      <c r="AJ731">
        <v>0.87740377352816756</v>
      </c>
      <c r="AK731">
        <v>0.93355811519855103</v>
      </c>
      <c r="AL731">
        <v>0.9048901682539976</v>
      </c>
      <c r="AM731">
        <v>0.91339745840398578</v>
      </c>
    </row>
    <row r="732" spans="1:39" x14ac:dyDescent="0.25">
      <c r="A732">
        <v>951</v>
      </c>
      <c r="B732">
        <v>42188.586215277777</v>
      </c>
      <c r="C732">
        <v>0.58621527777777771</v>
      </c>
      <c r="D732">
        <v>2902.44</v>
      </c>
      <c r="E732">
        <v>8.0976599999999994</v>
      </c>
      <c r="F732">
        <v>121695</v>
      </c>
      <c r="G732">
        <v>0.49982199999999999</v>
      </c>
      <c r="H732">
        <v>-6.6917299999999999E-2</v>
      </c>
      <c r="I732">
        <v>91.5</v>
      </c>
      <c r="J732">
        <v>89.6</v>
      </c>
      <c r="K732">
        <v>89.5</v>
      </c>
      <c r="L732">
        <v>23.4</v>
      </c>
      <c r="M732">
        <v>0</v>
      </c>
      <c r="N732">
        <v>85.9</v>
      </c>
      <c r="O732">
        <v>21.0335</v>
      </c>
      <c r="P732">
        <v>190.49299999999999</v>
      </c>
      <c r="Q732">
        <v>1.8310500000000001E-3</v>
      </c>
      <c r="R732">
        <v>-0.12649199999999999</v>
      </c>
      <c r="S732">
        <v>0.110841</v>
      </c>
      <c r="T732">
        <v>0</v>
      </c>
      <c r="U732">
        <v>0</v>
      </c>
      <c r="V732">
        <v>0</v>
      </c>
      <c r="W732">
        <v>-0.41849040000000004</v>
      </c>
      <c r="X732">
        <v>-0.62862459999999998</v>
      </c>
      <c r="Y732">
        <v>8.690778924779007</v>
      </c>
      <c r="Z732">
        <v>8.4806447247790064</v>
      </c>
      <c r="AA732">
        <v>8.5857118247790076</v>
      </c>
      <c r="AB732">
        <v>-289.892</v>
      </c>
      <c r="AC732">
        <v>-161.892</v>
      </c>
      <c r="AD732">
        <v>-123.5005474799658</v>
      </c>
      <c r="AE732">
        <v>-181.98187319116062</v>
      </c>
      <c r="AF732">
        <v>-153.03177841492368</v>
      </c>
      <c r="AG732">
        <v>-161.84511564112438</v>
      </c>
      <c r="AH732">
        <v>0.91354820176236984</v>
      </c>
      <c r="AI732">
        <v>0.9135025072148546</v>
      </c>
      <c r="AJ732">
        <v>0.87760153912106387</v>
      </c>
      <c r="AK732">
        <v>0.93355811519855103</v>
      </c>
      <c r="AL732">
        <v>0.90499326923959422</v>
      </c>
      <c r="AM732">
        <v>0.9135025072148546</v>
      </c>
    </row>
    <row r="733" spans="1:39" x14ac:dyDescent="0.25">
      <c r="A733">
        <v>952</v>
      </c>
      <c r="B733">
        <v>42188.593159722222</v>
      </c>
      <c r="C733">
        <v>0.59315972222222224</v>
      </c>
      <c r="D733">
        <v>2899.33</v>
      </c>
      <c r="E733">
        <v>4.0944799999999999</v>
      </c>
      <c r="F733">
        <v>-19617.2</v>
      </c>
      <c r="G733">
        <v>0.49973000000000001</v>
      </c>
      <c r="H733">
        <v>-6.8082000000000004E-2</v>
      </c>
      <c r="I733">
        <v>91.5</v>
      </c>
      <c r="J733">
        <v>91.3</v>
      </c>
      <c r="K733">
        <v>88.7</v>
      </c>
      <c r="L733">
        <v>23.5</v>
      </c>
      <c r="M733">
        <v>0</v>
      </c>
      <c r="N733">
        <v>85.9</v>
      </c>
      <c r="O733">
        <v>20.985900000000001</v>
      </c>
      <c r="P733">
        <v>190.33799999999999</v>
      </c>
      <c r="Q733">
        <v>1.8310500000000001E-3</v>
      </c>
      <c r="R733">
        <v>-0.126309</v>
      </c>
      <c r="S733">
        <v>0.11111500000000001</v>
      </c>
      <c r="T733">
        <v>0</v>
      </c>
      <c r="U733">
        <v>0</v>
      </c>
      <c r="V733">
        <v>0</v>
      </c>
      <c r="W733">
        <v>-0.41895522000000002</v>
      </c>
      <c r="X733">
        <v>-0.62932055999999992</v>
      </c>
      <c r="Y733">
        <v>8.6903141047790058</v>
      </c>
      <c r="Z733">
        <v>8.4799487647790066</v>
      </c>
      <c r="AA733">
        <v>8.5851314347790062</v>
      </c>
      <c r="AB733">
        <v>-290.04700000000003</v>
      </c>
      <c r="AC733">
        <v>-162.04700000000003</v>
      </c>
      <c r="AD733">
        <v>-123.63248233241427</v>
      </c>
      <c r="AE733">
        <v>-182.17171211563004</v>
      </c>
      <c r="AF733">
        <v>-153.19328975432711</v>
      </c>
      <c r="AG733">
        <v>-162.00662698052781</v>
      </c>
      <c r="AH733">
        <v>0.91369930078203065</v>
      </c>
      <c r="AI733">
        <v>0.91365993904137521</v>
      </c>
      <c r="AJ733">
        <v>0.87772022750260204</v>
      </c>
      <c r="AK733">
        <v>0.93375138013523296</v>
      </c>
      <c r="AL733">
        <v>0.90514778153631603</v>
      </c>
      <c r="AM733">
        <v>0.91365993904137521</v>
      </c>
    </row>
    <row r="734" spans="1:39" x14ac:dyDescent="0.25">
      <c r="A734">
        <v>953</v>
      </c>
      <c r="B734">
        <v>42188.600092592591</v>
      </c>
      <c r="C734">
        <v>0.60009259259259262</v>
      </c>
      <c r="D734">
        <v>2900.26</v>
      </c>
      <c r="E734">
        <v>4.0944799999999999</v>
      </c>
      <c r="F734">
        <v>-19628.400000000001</v>
      </c>
      <c r="G734">
        <v>0.49973000000000001</v>
      </c>
      <c r="H734">
        <v>-6.8449700000000002E-2</v>
      </c>
      <c r="I734">
        <v>91.2</v>
      </c>
      <c r="J734">
        <v>89.9</v>
      </c>
      <c r="K734">
        <v>89.8</v>
      </c>
      <c r="L734">
        <v>23.4</v>
      </c>
      <c r="M734">
        <v>0</v>
      </c>
      <c r="N734">
        <v>85.8</v>
      </c>
      <c r="O734">
        <v>20.974</v>
      </c>
      <c r="P734">
        <v>190.214</v>
      </c>
      <c r="Q734">
        <v>1.8310500000000001E-3</v>
      </c>
      <c r="R734">
        <v>-0.126218</v>
      </c>
      <c r="S734">
        <v>0.111389</v>
      </c>
      <c r="T734">
        <v>0</v>
      </c>
      <c r="U734">
        <v>0</v>
      </c>
      <c r="V734">
        <v>0</v>
      </c>
      <c r="W734">
        <v>-0.41918636000000004</v>
      </c>
      <c r="X734">
        <v>-0.63001651999999997</v>
      </c>
      <c r="Y734">
        <v>8.6900829647790072</v>
      </c>
      <c r="Z734">
        <v>8.4792528047790068</v>
      </c>
      <c r="AA734">
        <v>8.584667884779007</v>
      </c>
      <c r="AB734">
        <v>-290.17099999999999</v>
      </c>
      <c r="AC734">
        <v>-162.17099999999999</v>
      </c>
      <c r="AD734">
        <v>-123.69808500699855</v>
      </c>
      <c r="AE734">
        <v>-182.36152578310089</v>
      </c>
      <c r="AF734">
        <v>-153.32227403899947</v>
      </c>
      <c r="AG734">
        <v>-162.13561126520017</v>
      </c>
      <c r="AH734">
        <v>0.91382021599024055</v>
      </c>
      <c r="AI734">
        <v>0.91378570437022544</v>
      </c>
      <c r="AJ734">
        <v>0.87777925551427349</v>
      </c>
      <c r="AK734">
        <v>0.93394469937900459</v>
      </c>
      <c r="AL734">
        <v>0.90527121422538914</v>
      </c>
      <c r="AM734">
        <v>0.91378570437022544</v>
      </c>
    </row>
    <row r="735" spans="1:39" x14ac:dyDescent="0.25">
      <c r="A735">
        <v>954</v>
      </c>
      <c r="B735">
        <v>42188.607048611113</v>
      </c>
      <c r="C735">
        <v>0.60704861111111108</v>
      </c>
      <c r="D735">
        <v>2901.19</v>
      </c>
      <c r="E735">
        <v>4.0944799999999999</v>
      </c>
      <c r="F735">
        <v>-19676.900000000001</v>
      </c>
      <c r="G735">
        <v>0.49973000000000001</v>
      </c>
      <c r="H735">
        <v>-6.7898200000000006E-2</v>
      </c>
      <c r="I735">
        <v>91.2</v>
      </c>
      <c r="J735">
        <v>91.7</v>
      </c>
      <c r="K735">
        <v>90.3</v>
      </c>
      <c r="L735">
        <v>23.5</v>
      </c>
      <c r="M735">
        <v>0</v>
      </c>
      <c r="N735">
        <v>86</v>
      </c>
      <c r="O735">
        <v>20.985900000000001</v>
      </c>
      <c r="P735">
        <v>190.33799999999999</v>
      </c>
      <c r="Q735">
        <v>2.4414100000000002E-3</v>
      </c>
      <c r="R735">
        <v>-0.12603500000000001</v>
      </c>
      <c r="S735">
        <v>0.11129799999999999</v>
      </c>
      <c r="T735">
        <v>0</v>
      </c>
      <c r="U735">
        <v>0</v>
      </c>
      <c r="V735">
        <v>0</v>
      </c>
      <c r="W735">
        <v>-0.41965118000000001</v>
      </c>
      <c r="X735">
        <v>-0.62978537999999995</v>
      </c>
      <c r="Y735">
        <v>8.689618144779006</v>
      </c>
      <c r="Z735">
        <v>8.4794839447790071</v>
      </c>
      <c r="AA735">
        <v>8.5845510447790065</v>
      </c>
      <c r="AB735">
        <v>-290.04700000000003</v>
      </c>
      <c r="AC735">
        <v>-162.04700000000003</v>
      </c>
      <c r="AD735">
        <v>-123.83000267020873</v>
      </c>
      <c r="AE735">
        <v>-182.29848827857654</v>
      </c>
      <c r="AF735">
        <v>-153.35478336156837</v>
      </c>
      <c r="AG735">
        <v>-162.16812058776907</v>
      </c>
      <c r="AH735">
        <v>0.91369930078203065</v>
      </c>
      <c r="AI735">
        <v>0.91381740784722387</v>
      </c>
      <c r="AJ735">
        <v>0.87789797650152102</v>
      </c>
      <c r="AK735">
        <v>0.93388048878837826</v>
      </c>
      <c r="AL735">
        <v>0.90530232963033541</v>
      </c>
      <c r="AM735">
        <v>0.91381740784722387</v>
      </c>
    </row>
    <row r="736" spans="1:39" x14ac:dyDescent="0.25">
      <c r="A736">
        <v>955</v>
      </c>
      <c r="B736">
        <v>42188.613993055558</v>
      </c>
      <c r="C736">
        <v>0.61399305555555561</v>
      </c>
      <c r="D736">
        <v>2904.3</v>
      </c>
      <c r="E736">
        <v>8.0976599999999994</v>
      </c>
      <c r="F736">
        <v>121695</v>
      </c>
      <c r="G736">
        <v>0.49982199999999999</v>
      </c>
      <c r="H736">
        <v>-6.71012E-2</v>
      </c>
      <c r="I736">
        <v>91.2</v>
      </c>
      <c r="J736">
        <v>90.9</v>
      </c>
      <c r="K736">
        <v>88.3</v>
      </c>
      <c r="L736">
        <v>23.4</v>
      </c>
      <c r="M736">
        <v>0</v>
      </c>
      <c r="N736">
        <v>86.2</v>
      </c>
      <c r="O736">
        <v>21.0335</v>
      </c>
      <c r="P736">
        <v>190.49299999999999</v>
      </c>
      <c r="Q736">
        <v>1.8310500000000001E-3</v>
      </c>
      <c r="R736">
        <v>-0.126309</v>
      </c>
      <c r="S736">
        <v>0.111389</v>
      </c>
      <c r="T736">
        <v>0</v>
      </c>
      <c r="U736">
        <v>0</v>
      </c>
      <c r="V736">
        <v>0</v>
      </c>
      <c r="W736">
        <v>-0.41895522000000002</v>
      </c>
      <c r="X736">
        <v>-0.63001651999999997</v>
      </c>
      <c r="Y736">
        <v>8.6903141047790058</v>
      </c>
      <c r="Z736">
        <v>8.4792528047790068</v>
      </c>
      <c r="AA736">
        <v>8.5847834547790072</v>
      </c>
      <c r="AB736">
        <v>-289.892</v>
      </c>
      <c r="AC736">
        <v>-161.892</v>
      </c>
      <c r="AD736">
        <v>-123.63248233241427</v>
      </c>
      <c r="AE736">
        <v>-182.36152578310089</v>
      </c>
      <c r="AF736">
        <v>-153.2901173717072</v>
      </c>
      <c r="AG736">
        <v>-162.1034545979079</v>
      </c>
      <c r="AH736">
        <v>0.91354820176236984</v>
      </c>
      <c r="AI736">
        <v>0.91375434697090263</v>
      </c>
      <c r="AJ736">
        <v>0.87772022750260204</v>
      </c>
      <c r="AK736">
        <v>0.93394469937900459</v>
      </c>
      <c r="AL736">
        <v>0.90524043845888735</v>
      </c>
      <c r="AM736">
        <v>0.91375434697090263</v>
      </c>
    </row>
    <row r="737" spans="1:39" x14ac:dyDescent="0.25">
      <c r="A737">
        <v>956</v>
      </c>
      <c r="B737">
        <v>42188.620937500003</v>
      </c>
      <c r="C737">
        <v>0.62093750000000003</v>
      </c>
      <c r="D737">
        <v>2900.26</v>
      </c>
      <c r="E737">
        <v>4.0944799999999999</v>
      </c>
      <c r="F737">
        <v>121695</v>
      </c>
      <c r="G737">
        <v>0.49980400000000003</v>
      </c>
      <c r="H737">
        <v>-6.7285200000000003E-2</v>
      </c>
      <c r="I737">
        <v>91.2</v>
      </c>
      <c r="J737">
        <v>89.5</v>
      </c>
      <c r="K737">
        <v>89</v>
      </c>
      <c r="L737">
        <v>23.4</v>
      </c>
      <c r="M737">
        <v>0</v>
      </c>
      <c r="N737">
        <v>86.2</v>
      </c>
      <c r="O737">
        <v>21.0335</v>
      </c>
      <c r="P737">
        <v>190.214</v>
      </c>
      <c r="Q737">
        <v>1.8310500000000001E-3</v>
      </c>
      <c r="R737">
        <v>-0.12612599999999999</v>
      </c>
      <c r="S737">
        <v>0.111481</v>
      </c>
      <c r="T737">
        <v>0</v>
      </c>
      <c r="U737">
        <v>0</v>
      </c>
      <c r="V737">
        <v>0</v>
      </c>
      <c r="W737">
        <v>-0.41942004000000005</v>
      </c>
      <c r="X737">
        <v>-0.63025019999999998</v>
      </c>
      <c r="Y737">
        <v>8.6898492847790063</v>
      </c>
      <c r="Z737">
        <v>8.4790191247790059</v>
      </c>
      <c r="AA737">
        <v>8.5844342047790061</v>
      </c>
      <c r="AB737">
        <v>-290.17099999999999</v>
      </c>
      <c r="AC737">
        <v>-162.17099999999999</v>
      </c>
      <c r="AD737">
        <v>-123.76440570434067</v>
      </c>
      <c r="AE737">
        <v>-182.42525317565799</v>
      </c>
      <c r="AF737">
        <v>-153.38729196554516</v>
      </c>
      <c r="AG737">
        <v>-162.20062919174586</v>
      </c>
      <c r="AH737">
        <v>0.91382021599024055</v>
      </c>
      <c r="AI737">
        <v>0.91384911282332815</v>
      </c>
      <c r="AJ737">
        <v>0.87783893765968479</v>
      </c>
      <c r="AK737">
        <v>0.93400962167194967</v>
      </c>
      <c r="AL737">
        <v>0.90533344648646119</v>
      </c>
      <c r="AM737">
        <v>0.91384911282332815</v>
      </c>
    </row>
    <row r="738" spans="1:39" x14ac:dyDescent="0.25">
      <c r="A738">
        <v>957</v>
      </c>
      <c r="B738">
        <v>42188.627881944441</v>
      </c>
      <c r="C738">
        <v>0.62788194444444445</v>
      </c>
      <c r="D738">
        <v>2901.19</v>
      </c>
      <c r="E738">
        <v>4.0944799999999999</v>
      </c>
      <c r="F738">
        <v>-19747.7</v>
      </c>
      <c r="G738">
        <v>0.49971199999999999</v>
      </c>
      <c r="H738">
        <v>-6.8265900000000004E-2</v>
      </c>
      <c r="I738">
        <v>90.8</v>
      </c>
      <c r="J738">
        <v>91.4</v>
      </c>
      <c r="K738">
        <v>90.9</v>
      </c>
      <c r="L738">
        <v>23.4</v>
      </c>
      <c r="M738">
        <v>0</v>
      </c>
      <c r="N738">
        <v>85.9</v>
      </c>
      <c r="O738">
        <v>20.974</v>
      </c>
      <c r="P738">
        <v>190.10499999999999</v>
      </c>
      <c r="Q738">
        <v>1.8310500000000001E-3</v>
      </c>
      <c r="R738">
        <v>-0.12573000000000001</v>
      </c>
      <c r="S738">
        <v>0.111877</v>
      </c>
      <c r="T738">
        <v>0</v>
      </c>
      <c r="U738">
        <v>0</v>
      </c>
      <c r="V738">
        <v>0</v>
      </c>
      <c r="W738">
        <v>-0.42042588000000003</v>
      </c>
      <c r="X738">
        <v>-0.63125604000000002</v>
      </c>
      <c r="Y738">
        <v>8.6888434447790068</v>
      </c>
      <c r="Z738">
        <v>8.4780132847790064</v>
      </c>
      <c r="AA738">
        <v>8.5834283647790066</v>
      </c>
      <c r="AB738">
        <v>-290.27999999999997</v>
      </c>
      <c r="AC738">
        <v>-162.27999999999997</v>
      </c>
      <c r="AD738">
        <v>-124.04983993176302</v>
      </c>
      <c r="AE738">
        <v>-182.69952553660266</v>
      </c>
      <c r="AF738">
        <v>-153.6671189239886</v>
      </c>
      <c r="AG738">
        <v>-162.4804561501893</v>
      </c>
      <c r="AH738">
        <v>0.91392653079184971</v>
      </c>
      <c r="AI738">
        <v>0.91412211332827786</v>
      </c>
      <c r="AJ738">
        <v>0.87809589322307557</v>
      </c>
      <c r="AK738">
        <v>0.93428913973907468</v>
      </c>
      <c r="AL738">
        <v>0.9056013820626525</v>
      </c>
      <c r="AM738">
        <v>0.91412211332827786</v>
      </c>
    </row>
    <row r="739" spans="1:39" x14ac:dyDescent="0.25">
      <c r="A739">
        <v>958</v>
      </c>
      <c r="B739">
        <v>42188.634826388887</v>
      </c>
      <c r="C739">
        <v>0.63482638888888887</v>
      </c>
      <c r="D739">
        <v>2900.26</v>
      </c>
      <c r="E739">
        <v>4.0944799999999999</v>
      </c>
      <c r="F739">
        <v>-19747.7</v>
      </c>
      <c r="G739">
        <v>0.49973000000000001</v>
      </c>
      <c r="H739">
        <v>-6.7898200000000006E-2</v>
      </c>
      <c r="I739">
        <v>90.6</v>
      </c>
      <c r="J739">
        <v>90.4</v>
      </c>
      <c r="K739">
        <v>89.8</v>
      </c>
      <c r="L739">
        <v>23.5</v>
      </c>
      <c r="M739">
        <v>0</v>
      </c>
      <c r="N739">
        <v>86</v>
      </c>
      <c r="O739">
        <v>20.974</v>
      </c>
      <c r="P739">
        <v>190.214</v>
      </c>
      <c r="Q739">
        <v>1.8310500000000001E-3</v>
      </c>
      <c r="R739">
        <v>-0.125639</v>
      </c>
      <c r="S739">
        <v>0.111877</v>
      </c>
      <c r="T739">
        <v>0</v>
      </c>
      <c r="U739">
        <v>0</v>
      </c>
      <c r="V739">
        <v>0</v>
      </c>
      <c r="W739">
        <v>-0.42065702000000005</v>
      </c>
      <c r="X739">
        <v>-0.63125604000000002</v>
      </c>
      <c r="Y739">
        <v>8.6886123047790065</v>
      </c>
      <c r="Z739">
        <v>8.4780132847790064</v>
      </c>
      <c r="AA739">
        <v>8.5833127947790064</v>
      </c>
      <c r="AB739">
        <v>-290.17099999999999</v>
      </c>
      <c r="AC739">
        <v>-162.17099999999999</v>
      </c>
      <c r="AD739">
        <v>-124.11542454514733</v>
      </c>
      <c r="AE739">
        <v>-182.69952553660266</v>
      </c>
      <c r="AF739">
        <v>-153.69926734813532</v>
      </c>
      <c r="AG739">
        <v>-162.51260457433602</v>
      </c>
      <c r="AH739">
        <v>0.91382021599024055</v>
      </c>
      <c r="AI739">
        <v>0.91415348792945694</v>
      </c>
      <c r="AJ739">
        <v>0.87815495550931033</v>
      </c>
      <c r="AK739">
        <v>0.93428913973907468</v>
      </c>
      <c r="AL739">
        <v>0.9056321744809871</v>
      </c>
      <c r="AM739">
        <v>0.91415348792945694</v>
      </c>
    </row>
    <row r="740" spans="1:39" x14ac:dyDescent="0.25">
      <c r="A740">
        <v>959</v>
      </c>
      <c r="B740">
        <v>42188.641770833332</v>
      </c>
      <c r="C740">
        <v>0.64177083333333329</v>
      </c>
      <c r="D740">
        <v>2901.19</v>
      </c>
      <c r="E740">
        <v>8.0976599999999994</v>
      </c>
      <c r="F740">
        <v>121695</v>
      </c>
      <c r="G740">
        <v>0.49980400000000003</v>
      </c>
      <c r="H740">
        <v>-6.71012E-2</v>
      </c>
      <c r="I740">
        <v>90.6</v>
      </c>
      <c r="J740">
        <v>89.5</v>
      </c>
      <c r="K740">
        <v>88.5</v>
      </c>
      <c r="L740">
        <v>23.5</v>
      </c>
      <c r="M740">
        <v>0</v>
      </c>
      <c r="N740">
        <v>86.2</v>
      </c>
      <c r="O740">
        <v>21.0335</v>
      </c>
      <c r="P740">
        <v>190.214</v>
      </c>
      <c r="Q740">
        <v>1.8310500000000001E-3</v>
      </c>
      <c r="R740">
        <v>-0.125913</v>
      </c>
      <c r="S740">
        <v>0.111968</v>
      </c>
      <c r="T740">
        <v>0</v>
      </c>
      <c r="U740">
        <v>0</v>
      </c>
      <c r="V740">
        <v>0</v>
      </c>
      <c r="W740">
        <v>-0.41996106000000005</v>
      </c>
      <c r="X740">
        <v>-0.63148717999999993</v>
      </c>
      <c r="Y740">
        <v>8.6893082647790063</v>
      </c>
      <c r="Z740">
        <v>8.477782144779006</v>
      </c>
      <c r="AA740">
        <v>8.5835452047790071</v>
      </c>
      <c r="AB740">
        <v>-290.17099999999999</v>
      </c>
      <c r="AC740">
        <v>-162.17099999999999</v>
      </c>
      <c r="AD740">
        <v>-123.91794140131174</v>
      </c>
      <c r="AE740">
        <v>-182.76254531764994</v>
      </c>
      <c r="AF740">
        <v>-153.63461650584088</v>
      </c>
      <c r="AG740">
        <v>-162.44795373204158</v>
      </c>
      <c r="AH740">
        <v>0.91382021599024055</v>
      </c>
      <c r="AI740">
        <v>0.91409039544308457</v>
      </c>
      <c r="AJ740">
        <v>0.87797713592778182</v>
      </c>
      <c r="AK740">
        <v>0.9343533884686096</v>
      </c>
      <c r="AL740">
        <v>0.9055702527102083</v>
      </c>
      <c r="AM740">
        <v>0.91409039544308457</v>
      </c>
    </row>
    <row r="741" spans="1:39" x14ac:dyDescent="0.25">
      <c r="A741">
        <v>960</v>
      </c>
      <c r="B741">
        <v>42188.648715277777</v>
      </c>
      <c r="C741">
        <v>0.64871527777777771</v>
      </c>
      <c r="D741">
        <v>2901.19</v>
      </c>
      <c r="E741">
        <v>8.0976599999999994</v>
      </c>
      <c r="F741">
        <v>121695</v>
      </c>
      <c r="G741">
        <v>0.49980400000000003</v>
      </c>
      <c r="H741">
        <v>-6.7469000000000001E-2</v>
      </c>
      <c r="I741">
        <v>90.3</v>
      </c>
      <c r="J741">
        <v>91.1</v>
      </c>
      <c r="K741">
        <v>90</v>
      </c>
      <c r="L741">
        <v>23.4</v>
      </c>
      <c r="M741">
        <v>0</v>
      </c>
      <c r="N741">
        <v>86.2</v>
      </c>
      <c r="O741">
        <v>21.0335</v>
      </c>
      <c r="P741">
        <v>189.82599999999999</v>
      </c>
      <c r="Q741">
        <v>1.8310500000000001E-3</v>
      </c>
      <c r="R741">
        <v>-0.12582199999999999</v>
      </c>
      <c r="S741">
        <v>0.111968</v>
      </c>
      <c r="T741">
        <v>0</v>
      </c>
      <c r="U741">
        <v>0</v>
      </c>
      <c r="V741">
        <v>0</v>
      </c>
      <c r="W741">
        <v>-0.42019220000000007</v>
      </c>
      <c r="X741">
        <v>-0.63148717999999993</v>
      </c>
      <c r="Y741">
        <v>8.689077124779006</v>
      </c>
      <c r="Z741">
        <v>8.477782144779006</v>
      </c>
      <c r="AA741">
        <v>8.5834296347790051</v>
      </c>
      <c r="AB741">
        <v>-290.55899999999997</v>
      </c>
      <c r="AC741">
        <v>-162.55899999999997</v>
      </c>
      <c r="AD741">
        <v>-123.9835317229041</v>
      </c>
      <c r="AE741">
        <v>-182.76254531764994</v>
      </c>
      <c r="AF741">
        <v>-153.66676564069792</v>
      </c>
      <c r="AG741">
        <v>-162.48010286689862</v>
      </c>
      <c r="AH741">
        <v>0.91419877039922814</v>
      </c>
      <c r="AI741">
        <v>0.91412176856059357</v>
      </c>
      <c r="AJ741">
        <v>0.87803618737839484</v>
      </c>
      <c r="AK741">
        <v>0.9343533884686096</v>
      </c>
      <c r="AL741">
        <v>0.90560104369232108</v>
      </c>
      <c r="AM741">
        <v>0.91412176856059357</v>
      </c>
    </row>
    <row r="742" spans="1:39" x14ac:dyDescent="0.25">
      <c r="A742">
        <v>961</v>
      </c>
      <c r="B742">
        <v>42188.655659722222</v>
      </c>
      <c r="C742">
        <v>0.65565972222222224</v>
      </c>
      <c r="D742">
        <v>2896.54</v>
      </c>
      <c r="E742">
        <v>4.0944799999999999</v>
      </c>
      <c r="F742">
        <v>-20094.400000000001</v>
      </c>
      <c r="G742">
        <v>0.49973000000000001</v>
      </c>
      <c r="H742">
        <v>-6.8082000000000004E-2</v>
      </c>
      <c r="I742">
        <v>90</v>
      </c>
      <c r="J742">
        <v>89.6</v>
      </c>
      <c r="K742">
        <v>90.6</v>
      </c>
      <c r="L742">
        <v>23.4</v>
      </c>
      <c r="M742">
        <v>0</v>
      </c>
      <c r="N742">
        <v>86</v>
      </c>
      <c r="O742">
        <v>20.985900000000001</v>
      </c>
      <c r="P742">
        <v>189.82599999999999</v>
      </c>
      <c r="Q742">
        <v>1.8310500000000001E-3</v>
      </c>
      <c r="R742">
        <v>-0.125364</v>
      </c>
      <c r="S742">
        <v>0.11236500000000001</v>
      </c>
      <c r="T742">
        <v>0</v>
      </c>
      <c r="U742">
        <v>0</v>
      </c>
      <c r="V742">
        <v>0</v>
      </c>
      <c r="W742">
        <v>-0.42135552000000004</v>
      </c>
      <c r="X742">
        <v>-0.63249556000000007</v>
      </c>
      <c r="Y742">
        <v>8.6879138047790061</v>
      </c>
      <c r="Z742">
        <v>8.476773764779006</v>
      </c>
      <c r="AA742">
        <v>8.5823437847790061</v>
      </c>
      <c r="AB742">
        <v>-290.55899999999997</v>
      </c>
      <c r="AC742">
        <v>-162.55899999999997</v>
      </c>
      <c r="AD742">
        <v>-124.3136025560666</v>
      </c>
      <c r="AE742">
        <v>-183.03744518793303</v>
      </c>
      <c r="AF742">
        <v>-153.96879186315414</v>
      </c>
      <c r="AG742">
        <v>-162.78212908935484</v>
      </c>
      <c r="AH742">
        <v>0.91419877039922814</v>
      </c>
      <c r="AI742">
        <v>0.91441660964299942</v>
      </c>
      <c r="AJ742">
        <v>0.87833347319351529</v>
      </c>
      <c r="AK742">
        <v>0.93463375253434777</v>
      </c>
      <c r="AL742">
        <v>0.9058904129682197</v>
      </c>
      <c r="AM742">
        <v>0.91441660964299942</v>
      </c>
    </row>
    <row r="743" spans="1:39" x14ac:dyDescent="0.25">
      <c r="A743">
        <v>962</v>
      </c>
      <c r="B743">
        <v>42188.662604166668</v>
      </c>
      <c r="C743">
        <v>0.66260416666666666</v>
      </c>
      <c r="D743">
        <v>2900.26</v>
      </c>
      <c r="E743">
        <v>8.0976599999999994</v>
      </c>
      <c r="F743">
        <v>121695</v>
      </c>
      <c r="G743">
        <v>0.49980400000000003</v>
      </c>
      <c r="H743">
        <v>-6.71012E-2</v>
      </c>
      <c r="I743">
        <v>90</v>
      </c>
      <c r="J743">
        <v>91.5</v>
      </c>
      <c r="K743">
        <v>88.7</v>
      </c>
      <c r="L743">
        <v>23.4</v>
      </c>
      <c r="M743">
        <v>0</v>
      </c>
      <c r="N743">
        <v>86</v>
      </c>
      <c r="O743">
        <v>21.0335</v>
      </c>
      <c r="P743">
        <v>189.71700000000001</v>
      </c>
      <c r="Q743">
        <v>2.4414100000000002E-3</v>
      </c>
      <c r="R743">
        <v>-0.12554699999999999</v>
      </c>
      <c r="S743">
        <v>0.11206000000000001</v>
      </c>
      <c r="T743">
        <v>0</v>
      </c>
      <c r="U743">
        <v>0</v>
      </c>
      <c r="V743">
        <v>0</v>
      </c>
      <c r="W743">
        <v>-0.42089070000000006</v>
      </c>
      <c r="X743">
        <v>-0.63172086000000005</v>
      </c>
      <c r="Y743">
        <v>8.6883786247790074</v>
      </c>
      <c r="Z743">
        <v>8.4775484647790069</v>
      </c>
      <c r="AA743">
        <v>8.5829635447790071</v>
      </c>
      <c r="AB743">
        <v>-290.66800000000001</v>
      </c>
      <c r="AC743">
        <v>-162.66800000000001</v>
      </c>
      <c r="AD743">
        <v>-124.18172698319017</v>
      </c>
      <c r="AE743">
        <v>-182.82625479234252</v>
      </c>
      <c r="AF743">
        <v>-153.79641490726806</v>
      </c>
      <c r="AG743">
        <v>-162.60975213346876</v>
      </c>
      <c r="AH743">
        <v>0.91430517330704331</v>
      </c>
      <c r="AI743">
        <v>0.91424831020406749</v>
      </c>
      <c r="AJ743">
        <v>0.87821467230996197</v>
      </c>
      <c r="AK743">
        <v>0.93441834932416579</v>
      </c>
      <c r="AL743">
        <v>0.90572523712657493</v>
      </c>
      <c r="AM743">
        <v>0.91424831020406749</v>
      </c>
    </row>
    <row r="744" spans="1:39" x14ac:dyDescent="0.25">
      <c r="A744">
        <v>963</v>
      </c>
      <c r="B744">
        <v>42188.669548611113</v>
      </c>
      <c r="C744">
        <v>0.66954861111111119</v>
      </c>
      <c r="D744">
        <v>2897.47</v>
      </c>
      <c r="E744">
        <v>4.0944799999999999</v>
      </c>
      <c r="F744">
        <v>-20023.599999999999</v>
      </c>
      <c r="G744">
        <v>0.49973000000000001</v>
      </c>
      <c r="H744">
        <v>-6.8265900000000004E-2</v>
      </c>
      <c r="I744">
        <v>89.9</v>
      </c>
      <c r="J744">
        <v>90.5</v>
      </c>
      <c r="K744">
        <v>88.9</v>
      </c>
      <c r="L744">
        <v>23.4</v>
      </c>
      <c r="M744">
        <v>0</v>
      </c>
      <c r="N744">
        <v>86</v>
      </c>
      <c r="O744">
        <v>20.985900000000001</v>
      </c>
      <c r="P744">
        <v>189.59299999999999</v>
      </c>
      <c r="Q744">
        <v>1.8310500000000001E-3</v>
      </c>
      <c r="R744">
        <v>-0.125364</v>
      </c>
      <c r="S744">
        <v>0.11254699999999999</v>
      </c>
      <c r="T744">
        <v>0</v>
      </c>
      <c r="U744">
        <v>0</v>
      </c>
      <c r="V744">
        <v>0</v>
      </c>
      <c r="W744">
        <v>-0.42135552000000004</v>
      </c>
      <c r="X744">
        <v>-0.63295783999999999</v>
      </c>
      <c r="Y744">
        <v>8.6879138047790061</v>
      </c>
      <c r="Z744">
        <v>8.4763114847790071</v>
      </c>
      <c r="AA744">
        <v>8.5821126447790057</v>
      </c>
      <c r="AB744">
        <v>-290.79200000000003</v>
      </c>
      <c r="AC744">
        <v>-162.79200000000003</v>
      </c>
      <c r="AD744">
        <v>-124.3136025560666</v>
      </c>
      <c r="AE744">
        <v>-183.16345209281337</v>
      </c>
      <c r="AF744">
        <v>-154.033074814766</v>
      </c>
      <c r="AG744">
        <v>-162.8464120409667</v>
      </c>
      <c r="AH744">
        <v>0.91442624893640123</v>
      </c>
      <c r="AI744">
        <v>0.91447938786702576</v>
      </c>
      <c r="AJ744">
        <v>0.87833347319351529</v>
      </c>
      <c r="AK744">
        <v>0.93476232032813988</v>
      </c>
      <c r="AL744">
        <v>0.9059520258982634</v>
      </c>
      <c r="AM744">
        <v>0.91447938786702576</v>
      </c>
    </row>
    <row r="745" spans="1:39" x14ac:dyDescent="0.25">
      <c r="A745">
        <v>964</v>
      </c>
      <c r="B745">
        <v>42188.676493055558</v>
      </c>
      <c r="C745">
        <v>0.6764930555555555</v>
      </c>
      <c r="D745">
        <v>2896.54</v>
      </c>
      <c r="E745">
        <v>4.0944799999999999</v>
      </c>
      <c r="F745">
        <v>-19792.400000000001</v>
      </c>
      <c r="G745">
        <v>0.49973000000000001</v>
      </c>
      <c r="H745">
        <v>-6.8449700000000002E-2</v>
      </c>
      <c r="I745">
        <v>89.6</v>
      </c>
      <c r="J745">
        <v>89.9</v>
      </c>
      <c r="K745">
        <v>90.4</v>
      </c>
      <c r="L745">
        <v>23.4</v>
      </c>
      <c r="M745">
        <v>0</v>
      </c>
      <c r="N745">
        <v>85.9</v>
      </c>
      <c r="O745">
        <v>20.985900000000001</v>
      </c>
      <c r="P745">
        <v>189.20599999999999</v>
      </c>
      <c r="Q745">
        <v>1.8310500000000001E-3</v>
      </c>
      <c r="R745">
        <v>-0.125273</v>
      </c>
      <c r="S745">
        <v>0.11273</v>
      </c>
      <c r="T745">
        <v>0</v>
      </c>
      <c r="U745">
        <v>0</v>
      </c>
      <c r="V745">
        <v>0</v>
      </c>
      <c r="W745">
        <v>-0.42158666000000006</v>
      </c>
      <c r="X745">
        <v>-0.63342266000000003</v>
      </c>
      <c r="Y745">
        <v>8.6876826647790057</v>
      </c>
      <c r="Z745">
        <v>8.4758466647790058</v>
      </c>
      <c r="AA745">
        <v>8.5817646647790049</v>
      </c>
      <c r="AB745">
        <v>-291.17899999999997</v>
      </c>
      <c r="AC745">
        <v>-163.17899999999997</v>
      </c>
      <c r="AD745">
        <v>-124.37917575374161</v>
      </c>
      <c r="AE745">
        <v>-183.29014011146376</v>
      </c>
      <c r="AF745">
        <v>-154.12984714252968</v>
      </c>
      <c r="AG745">
        <v>-162.94318436873039</v>
      </c>
      <c r="AH745">
        <v>0.91480432836572778</v>
      </c>
      <c r="AI745">
        <v>0.91457391121728693</v>
      </c>
      <c r="AJ745">
        <v>0.87839255715856501</v>
      </c>
      <c r="AK745">
        <v>0.93489161874194793</v>
      </c>
      <c r="AL745">
        <v>0.90604479455038911</v>
      </c>
      <c r="AM745">
        <v>0.91457391121728693</v>
      </c>
    </row>
    <row r="746" spans="1:39" x14ac:dyDescent="0.25">
      <c r="A746">
        <v>965</v>
      </c>
      <c r="B746">
        <v>42188.683437500003</v>
      </c>
      <c r="C746">
        <v>0.68343750000000003</v>
      </c>
      <c r="D746">
        <v>2900.26</v>
      </c>
      <c r="E746">
        <v>8.0976599999999994</v>
      </c>
      <c r="F746">
        <v>121695</v>
      </c>
      <c r="G746">
        <v>0.49980400000000003</v>
      </c>
      <c r="H746">
        <v>-6.71012E-2</v>
      </c>
      <c r="I746">
        <v>90.5</v>
      </c>
      <c r="J746">
        <v>90.7</v>
      </c>
      <c r="K746">
        <v>90.3</v>
      </c>
      <c r="L746">
        <v>23.5</v>
      </c>
      <c r="M746">
        <v>0</v>
      </c>
      <c r="N746">
        <v>85.7</v>
      </c>
      <c r="O746">
        <v>21.021599999999999</v>
      </c>
      <c r="P746">
        <v>188.97300000000001</v>
      </c>
      <c r="Q746">
        <v>1.8310500000000001E-3</v>
      </c>
      <c r="R746">
        <v>-0.125273</v>
      </c>
      <c r="S746">
        <v>0.11282200000000001</v>
      </c>
      <c r="T746">
        <v>0</v>
      </c>
      <c r="U746">
        <v>0</v>
      </c>
      <c r="V746">
        <v>0</v>
      </c>
      <c r="W746">
        <v>-0.42158666000000006</v>
      </c>
      <c r="X746">
        <v>-0.63365634000000004</v>
      </c>
      <c r="Y746">
        <v>8.6876826647790057</v>
      </c>
      <c r="Z746">
        <v>8.4756129847790067</v>
      </c>
      <c r="AA746">
        <v>8.5816478247790062</v>
      </c>
      <c r="AB746">
        <v>-291.41199999999998</v>
      </c>
      <c r="AC746">
        <v>-163.41199999999998</v>
      </c>
      <c r="AD746">
        <v>-124.37917575374161</v>
      </c>
      <c r="AE746">
        <v>-183.35382600876278</v>
      </c>
      <c r="AF746">
        <v>-154.16233861187618</v>
      </c>
      <c r="AG746">
        <v>-162.97567583807688</v>
      </c>
      <c r="AH746">
        <v>0.91503210840018678</v>
      </c>
      <c r="AI746">
        <v>0.9146056519706196</v>
      </c>
      <c r="AJ746">
        <v>0.87839255715856501</v>
      </c>
      <c r="AK746">
        <v>0.93495663039263077</v>
      </c>
      <c r="AL746">
        <v>0.90607594603946451</v>
      </c>
      <c r="AM746">
        <v>0.9146056519706196</v>
      </c>
    </row>
    <row r="747" spans="1:39" x14ac:dyDescent="0.25">
      <c r="A747">
        <v>966</v>
      </c>
      <c r="B747">
        <v>42188.690381944441</v>
      </c>
      <c r="C747">
        <v>0.69038194444444445</v>
      </c>
      <c r="D747">
        <v>2896.54</v>
      </c>
      <c r="E747">
        <v>4.0944799999999999</v>
      </c>
      <c r="F747">
        <v>-19386.099999999999</v>
      </c>
      <c r="G747">
        <v>0.49971199999999999</v>
      </c>
      <c r="H747">
        <v>-6.8082000000000004E-2</v>
      </c>
      <c r="I747">
        <v>90.4</v>
      </c>
      <c r="J747">
        <v>89.4</v>
      </c>
      <c r="K747">
        <v>88.3</v>
      </c>
      <c r="L747">
        <v>23.4</v>
      </c>
      <c r="M747">
        <v>0</v>
      </c>
      <c r="N747">
        <v>85.8</v>
      </c>
      <c r="O747">
        <v>20.974</v>
      </c>
      <c r="P747">
        <v>188.97300000000001</v>
      </c>
      <c r="Q747">
        <v>1.8310500000000001E-3</v>
      </c>
      <c r="R747">
        <v>-0.12515100000000001</v>
      </c>
      <c r="S747">
        <v>0.113096</v>
      </c>
      <c r="T747">
        <v>0</v>
      </c>
      <c r="U747">
        <v>0</v>
      </c>
      <c r="V747">
        <v>0</v>
      </c>
      <c r="W747">
        <v>-0.42189653999999999</v>
      </c>
      <c r="X747">
        <v>-0.63435229999999998</v>
      </c>
      <c r="Y747">
        <v>8.6873727847790061</v>
      </c>
      <c r="Z747">
        <v>8.4749170247790069</v>
      </c>
      <c r="AA747">
        <v>8.5811449047790056</v>
      </c>
      <c r="AB747">
        <v>-291.41199999999998</v>
      </c>
      <c r="AC747">
        <v>-163.41199999999998</v>
      </c>
      <c r="AD747">
        <v>-124.46708262055915</v>
      </c>
      <c r="AE747">
        <v>-183.54348236275109</v>
      </c>
      <c r="AF747">
        <v>-154.30218499619218</v>
      </c>
      <c r="AG747">
        <v>-163.11552222239288</v>
      </c>
      <c r="AH747">
        <v>0.91503210840018678</v>
      </c>
      <c r="AI747">
        <v>0.91474229235365134</v>
      </c>
      <c r="AJ747">
        <v>0.87847177708788204</v>
      </c>
      <c r="AK747">
        <v>0.93515028840230363</v>
      </c>
      <c r="AL747">
        <v>0.90621004947571115</v>
      </c>
      <c r="AM747">
        <v>0.91474229235365134</v>
      </c>
    </row>
    <row r="748" spans="1:39" x14ac:dyDescent="0.25">
      <c r="A748">
        <v>967</v>
      </c>
      <c r="B748">
        <v>42188.697326388887</v>
      </c>
      <c r="C748">
        <v>0.69732638888888887</v>
      </c>
      <c r="D748">
        <v>2900.26</v>
      </c>
      <c r="E748">
        <v>8.0976599999999994</v>
      </c>
      <c r="F748">
        <v>121695</v>
      </c>
      <c r="G748">
        <v>0.49980400000000003</v>
      </c>
      <c r="H748">
        <v>-6.7469000000000001E-2</v>
      </c>
      <c r="I748">
        <v>90.3</v>
      </c>
      <c r="J748">
        <v>91.4</v>
      </c>
      <c r="K748">
        <v>89.6</v>
      </c>
      <c r="L748">
        <v>23.4</v>
      </c>
      <c r="M748">
        <v>0</v>
      </c>
      <c r="N748">
        <v>85.9</v>
      </c>
      <c r="O748">
        <v>21.0335</v>
      </c>
      <c r="P748">
        <v>188.864</v>
      </c>
      <c r="Q748">
        <v>1.8310500000000001E-3</v>
      </c>
      <c r="R748">
        <v>-0.125273</v>
      </c>
      <c r="S748">
        <v>0.11273</v>
      </c>
      <c r="T748">
        <v>0</v>
      </c>
      <c r="U748">
        <v>0</v>
      </c>
      <c r="V748">
        <v>0</v>
      </c>
      <c r="W748">
        <v>-0.42158666000000006</v>
      </c>
      <c r="X748">
        <v>-0.63342266000000003</v>
      </c>
      <c r="Y748">
        <v>8.6876826647790057</v>
      </c>
      <c r="Z748">
        <v>8.4758466647790058</v>
      </c>
      <c r="AA748">
        <v>8.5817646647790049</v>
      </c>
      <c r="AB748">
        <v>-291.52099999999996</v>
      </c>
      <c r="AC748">
        <v>-163.52099999999996</v>
      </c>
      <c r="AD748">
        <v>-124.37917575374161</v>
      </c>
      <c r="AE748">
        <v>-183.29014011146376</v>
      </c>
      <c r="AF748">
        <v>-154.12984714252968</v>
      </c>
      <c r="AG748">
        <v>-162.94318436873039</v>
      </c>
      <c r="AH748">
        <v>0.91513870539089115</v>
      </c>
      <c r="AI748">
        <v>0.91457391121728693</v>
      </c>
      <c r="AJ748">
        <v>0.87839255715856501</v>
      </c>
      <c r="AK748">
        <v>0.93489161874194793</v>
      </c>
      <c r="AL748">
        <v>0.90604479455038911</v>
      </c>
      <c r="AM748">
        <v>0.91457391121728693</v>
      </c>
    </row>
    <row r="749" spans="1:39" x14ac:dyDescent="0.25">
      <c r="A749">
        <v>968</v>
      </c>
      <c r="B749">
        <v>42188.704270833332</v>
      </c>
      <c r="C749">
        <v>0.70427083333333329</v>
      </c>
      <c r="D749">
        <v>2900.26</v>
      </c>
      <c r="E749">
        <v>8.0976599999999994</v>
      </c>
      <c r="F749">
        <v>121695</v>
      </c>
      <c r="G749">
        <v>0.49980400000000003</v>
      </c>
      <c r="H749">
        <v>-6.71012E-2</v>
      </c>
      <c r="I749">
        <v>90.1</v>
      </c>
      <c r="J749">
        <v>90</v>
      </c>
      <c r="K749">
        <v>90.3</v>
      </c>
      <c r="L749">
        <v>23.6</v>
      </c>
      <c r="M749">
        <v>0</v>
      </c>
      <c r="N749">
        <v>85.9</v>
      </c>
      <c r="O749">
        <v>21.0335</v>
      </c>
      <c r="P749">
        <v>188.709</v>
      </c>
      <c r="Q749">
        <v>1.8310500000000001E-3</v>
      </c>
      <c r="R749">
        <v>-0.12515100000000001</v>
      </c>
      <c r="S749">
        <v>0.112913</v>
      </c>
      <c r="T749">
        <v>0</v>
      </c>
      <c r="U749">
        <v>0</v>
      </c>
      <c r="V749">
        <v>0</v>
      </c>
      <c r="W749">
        <v>-0.42189653999999999</v>
      </c>
      <c r="X749">
        <v>-0.63388748000000006</v>
      </c>
      <c r="Y749">
        <v>8.6873727847790061</v>
      </c>
      <c r="Z749">
        <v>8.4753818447790064</v>
      </c>
      <c r="AA749">
        <v>8.5813773147790062</v>
      </c>
      <c r="AB749">
        <v>-291.67599999999999</v>
      </c>
      <c r="AC749">
        <v>-163.67599999999999</v>
      </c>
      <c r="AD749">
        <v>-124.46708262055915</v>
      </c>
      <c r="AE749">
        <v>-183.41681686795164</v>
      </c>
      <c r="AF749">
        <v>-154.23756066974795</v>
      </c>
      <c r="AG749">
        <v>-163.05089789594865</v>
      </c>
      <c r="AH749">
        <v>0.91529033104436519</v>
      </c>
      <c r="AI749">
        <v>0.91467914447668774</v>
      </c>
      <c r="AJ749">
        <v>0.87847177708788204</v>
      </c>
      <c r="AK749">
        <v>0.93502094143140657</v>
      </c>
      <c r="AL749">
        <v>0.90614807408630937</v>
      </c>
      <c r="AM749">
        <v>0.91467914447668774</v>
      </c>
    </row>
    <row r="750" spans="1:39" x14ac:dyDescent="0.25">
      <c r="A750">
        <v>969</v>
      </c>
      <c r="B750">
        <v>42188.711215277777</v>
      </c>
      <c r="C750">
        <v>0.71121527777777782</v>
      </c>
      <c r="D750">
        <v>2902.44</v>
      </c>
      <c r="E750">
        <v>8.0976599999999994</v>
      </c>
      <c r="F750">
        <v>121695</v>
      </c>
      <c r="G750">
        <v>0.49980400000000003</v>
      </c>
      <c r="H750">
        <v>-6.71012E-2</v>
      </c>
      <c r="I750">
        <v>91.2</v>
      </c>
      <c r="J750">
        <v>90</v>
      </c>
      <c r="K750">
        <v>88.7</v>
      </c>
      <c r="L750">
        <v>23.3</v>
      </c>
      <c r="M750">
        <v>0</v>
      </c>
      <c r="N750">
        <v>85.9</v>
      </c>
      <c r="O750">
        <v>21.0335</v>
      </c>
      <c r="P750">
        <v>188.709</v>
      </c>
      <c r="Q750">
        <v>1.8310500000000001E-3</v>
      </c>
      <c r="R750">
        <v>-0.125059</v>
      </c>
      <c r="S750">
        <v>0.113096</v>
      </c>
      <c r="T750">
        <v>0</v>
      </c>
      <c r="U750">
        <v>0</v>
      </c>
      <c r="V750">
        <v>0</v>
      </c>
      <c r="W750">
        <v>-0.42213022</v>
      </c>
      <c r="X750">
        <v>-0.63435229999999998</v>
      </c>
      <c r="Y750">
        <v>8.687139104779007</v>
      </c>
      <c r="Z750">
        <v>8.4749170247790069</v>
      </c>
      <c r="AA750">
        <v>8.5810280647790069</v>
      </c>
      <c r="AB750">
        <v>-291.67599999999999</v>
      </c>
      <c r="AC750">
        <v>-163.67599999999999</v>
      </c>
      <c r="AD750">
        <v>-124.53336967092173</v>
      </c>
      <c r="AE750">
        <v>-183.54348236275109</v>
      </c>
      <c r="AF750">
        <v>-154.33467265495312</v>
      </c>
      <c r="AG750">
        <v>-163.14800988115383</v>
      </c>
      <c r="AH750">
        <v>0.91529033104436519</v>
      </c>
      <c r="AI750">
        <v>0.91477404107172688</v>
      </c>
      <c r="AJ750">
        <v>0.87853152311693028</v>
      </c>
      <c r="AK750">
        <v>0.93515028840230363</v>
      </c>
      <c r="AL750">
        <v>0.90624120867466396</v>
      </c>
      <c r="AM750">
        <v>0.91477404107172688</v>
      </c>
    </row>
    <row r="751" spans="1:39" x14ac:dyDescent="0.25">
      <c r="A751">
        <v>970</v>
      </c>
      <c r="B751">
        <v>42188.718159722222</v>
      </c>
      <c r="C751">
        <v>0.71815972222222213</v>
      </c>
      <c r="D751">
        <v>2902.44</v>
      </c>
      <c r="E751">
        <v>8.0976599999999994</v>
      </c>
      <c r="F751">
        <v>121695</v>
      </c>
      <c r="G751">
        <v>0.49980400000000003</v>
      </c>
      <c r="H751">
        <v>-6.7285200000000003E-2</v>
      </c>
      <c r="I751">
        <v>91</v>
      </c>
      <c r="J751">
        <v>91.5</v>
      </c>
      <c r="K751">
        <v>89.3</v>
      </c>
      <c r="L751">
        <v>23.5</v>
      </c>
      <c r="M751">
        <v>0</v>
      </c>
      <c r="N751">
        <v>85.9</v>
      </c>
      <c r="O751">
        <v>21.021599999999999</v>
      </c>
      <c r="P751">
        <v>188.601</v>
      </c>
      <c r="Q751">
        <v>1.8310500000000001E-3</v>
      </c>
      <c r="R751">
        <v>-0.125059</v>
      </c>
      <c r="S751">
        <v>0.11330900000000001</v>
      </c>
      <c r="T751">
        <v>0</v>
      </c>
      <c r="U751">
        <v>0</v>
      </c>
      <c r="V751">
        <v>0</v>
      </c>
      <c r="W751">
        <v>-0.42213022</v>
      </c>
      <c r="X751">
        <v>-0.63489332000000009</v>
      </c>
      <c r="Y751">
        <v>8.687139104779007</v>
      </c>
      <c r="Z751">
        <v>8.4743760047790069</v>
      </c>
      <c r="AA751">
        <v>8.5807575547790069</v>
      </c>
      <c r="AB751">
        <v>-291.78399999999999</v>
      </c>
      <c r="AC751">
        <v>-163.78399999999999</v>
      </c>
      <c r="AD751">
        <v>-124.53336967092173</v>
      </c>
      <c r="AE751">
        <v>-183.69089851110971</v>
      </c>
      <c r="AF751">
        <v>-154.40988589064443</v>
      </c>
      <c r="AG751">
        <v>-163.22322311684513</v>
      </c>
      <c r="AH751">
        <v>0.9153960095914534</v>
      </c>
      <c r="AI751">
        <v>0.91484755201975132</v>
      </c>
      <c r="AJ751">
        <v>0.87853152311693028</v>
      </c>
      <c r="AK751">
        <v>0.93530087038090692</v>
      </c>
      <c r="AL751">
        <v>0.90631335457330409</v>
      </c>
      <c r="AM751">
        <v>0.91484755201975132</v>
      </c>
    </row>
    <row r="752" spans="1:39" x14ac:dyDescent="0.25">
      <c r="A752">
        <v>971</v>
      </c>
      <c r="B752">
        <v>42188.725115740737</v>
      </c>
      <c r="C752">
        <v>0.72511574074074081</v>
      </c>
      <c r="D752">
        <v>2902.44</v>
      </c>
      <c r="E752">
        <v>4.0944799999999999</v>
      </c>
      <c r="F752">
        <v>-19572.5</v>
      </c>
      <c r="G752">
        <v>0.49973000000000001</v>
      </c>
      <c r="H752">
        <v>-6.8082000000000004E-2</v>
      </c>
      <c r="I752">
        <v>91.5</v>
      </c>
      <c r="J752">
        <v>90.6</v>
      </c>
      <c r="K752">
        <v>90.4</v>
      </c>
      <c r="L752">
        <v>23.5</v>
      </c>
      <c r="M752">
        <v>0</v>
      </c>
      <c r="N752">
        <v>85.7</v>
      </c>
      <c r="O752">
        <v>20.974</v>
      </c>
      <c r="P752">
        <v>188.601</v>
      </c>
      <c r="Q752">
        <v>1.8310500000000001E-3</v>
      </c>
      <c r="R752">
        <v>-0.124694</v>
      </c>
      <c r="S752">
        <v>0.113492</v>
      </c>
      <c r="T752">
        <v>0</v>
      </c>
      <c r="U752">
        <v>0</v>
      </c>
      <c r="V752">
        <v>0</v>
      </c>
      <c r="W752">
        <v>-0.42305732000000001</v>
      </c>
      <c r="X752">
        <v>-0.63535814000000002</v>
      </c>
      <c r="Y752">
        <v>8.6862120047790068</v>
      </c>
      <c r="Z752">
        <v>8.4739111847790074</v>
      </c>
      <c r="AA752">
        <v>8.5800615947790071</v>
      </c>
      <c r="AB752">
        <v>-291.78399999999999</v>
      </c>
      <c r="AC752">
        <v>-163.78399999999999</v>
      </c>
      <c r="AD752">
        <v>-124.79632775515483</v>
      </c>
      <c r="AE752">
        <v>-183.81753963797325</v>
      </c>
      <c r="AF752">
        <v>-154.6033745469399</v>
      </c>
      <c r="AG752">
        <v>-163.41671177314061</v>
      </c>
      <c r="AH752">
        <v>0.9153960095914534</v>
      </c>
      <c r="AI752">
        <v>0.91503671578424295</v>
      </c>
      <c r="AJ752">
        <v>0.87876861331645006</v>
      </c>
      <c r="AK752">
        <v>0.93543026991506184</v>
      </c>
      <c r="AL752">
        <v>0.90649900519531845</v>
      </c>
      <c r="AM752">
        <v>0.91503671578424295</v>
      </c>
    </row>
    <row r="753" spans="1:39" x14ac:dyDescent="0.25">
      <c r="A753">
        <v>972</v>
      </c>
      <c r="B753">
        <v>42188.732048611113</v>
      </c>
      <c r="C753">
        <v>0.73204861111111119</v>
      </c>
      <c r="D753">
        <v>2902.44</v>
      </c>
      <c r="E753">
        <v>4.0944799999999999</v>
      </c>
      <c r="F753">
        <v>-19885.599999999999</v>
      </c>
      <c r="G753">
        <v>0.49973000000000001</v>
      </c>
      <c r="H753">
        <v>-6.7898200000000006E-2</v>
      </c>
      <c r="I753">
        <v>91.5</v>
      </c>
      <c r="J753">
        <v>89.6</v>
      </c>
      <c r="K753">
        <v>89.2</v>
      </c>
      <c r="L753">
        <v>23.5</v>
      </c>
      <c r="M753">
        <v>0</v>
      </c>
      <c r="N753">
        <v>85.7</v>
      </c>
      <c r="O753">
        <v>20.974</v>
      </c>
      <c r="P753">
        <v>188.709</v>
      </c>
      <c r="Q753">
        <v>1.8310500000000001E-3</v>
      </c>
      <c r="R753">
        <v>-0.124694</v>
      </c>
      <c r="S753">
        <v>0.113858</v>
      </c>
      <c r="T753">
        <v>0</v>
      </c>
      <c r="U753">
        <v>0</v>
      </c>
      <c r="V753">
        <v>0</v>
      </c>
      <c r="W753">
        <v>-0.42305732000000001</v>
      </c>
      <c r="X753">
        <v>-0.63628777999999997</v>
      </c>
      <c r="Y753">
        <v>8.6862120047790068</v>
      </c>
      <c r="Z753">
        <v>8.4729815447790067</v>
      </c>
      <c r="AA753">
        <v>8.5795967747790058</v>
      </c>
      <c r="AB753">
        <v>-291.67599999999999</v>
      </c>
      <c r="AC753">
        <v>-163.67599999999999</v>
      </c>
      <c r="AD753">
        <v>-124.79632775515483</v>
      </c>
      <c r="AE753">
        <v>-184.07078811160022</v>
      </c>
      <c r="AF753">
        <v>-154.73258817722785</v>
      </c>
      <c r="AG753">
        <v>-163.54592540342856</v>
      </c>
      <c r="AH753">
        <v>0.91529033104436519</v>
      </c>
      <c r="AI753">
        <v>0.91516308477908259</v>
      </c>
      <c r="AJ753">
        <v>0.87876861331645006</v>
      </c>
      <c r="AK753">
        <v>0.93568914188844199</v>
      </c>
      <c r="AL753">
        <v>0.90662302687080187</v>
      </c>
      <c r="AM753">
        <v>0.91516308477908259</v>
      </c>
    </row>
    <row r="754" spans="1:39" x14ac:dyDescent="0.25">
      <c r="A754">
        <v>973</v>
      </c>
      <c r="B754">
        <v>42188.738993055558</v>
      </c>
      <c r="C754">
        <v>0.7389930555555555</v>
      </c>
      <c r="D754">
        <v>2905.23</v>
      </c>
      <c r="E754">
        <v>8.0976599999999994</v>
      </c>
      <c r="F754">
        <v>121695</v>
      </c>
      <c r="G754">
        <v>0.49982199999999999</v>
      </c>
      <c r="H754">
        <v>-6.7285200000000003E-2</v>
      </c>
      <c r="I754">
        <v>91.5</v>
      </c>
      <c r="J754">
        <v>91.5</v>
      </c>
      <c r="K754">
        <v>88.9</v>
      </c>
      <c r="L754">
        <v>23.5</v>
      </c>
      <c r="M754">
        <v>0</v>
      </c>
      <c r="N754">
        <v>85.9</v>
      </c>
      <c r="O754">
        <v>21.0335</v>
      </c>
      <c r="P754">
        <v>188.601</v>
      </c>
      <c r="Q754">
        <v>1.8310500000000001E-3</v>
      </c>
      <c r="R754">
        <v>-0.124877</v>
      </c>
      <c r="S754">
        <v>0.113584</v>
      </c>
      <c r="T754">
        <v>0</v>
      </c>
      <c r="U754">
        <v>0</v>
      </c>
      <c r="V754">
        <v>0</v>
      </c>
      <c r="W754">
        <v>-0.42259249999999998</v>
      </c>
      <c r="X754">
        <v>-0.63559181999999992</v>
      </c>
      <c r="Y754">
        <v>8.6866768247790063</v>
      </c>
      <c r="Z754">
        <v>8.4736775047790065</v>
      </c>
      <c r="AA754">
        <v>8.5801771647790055</v>
      </c>
      <c r="AB754">
        <v>-291.78399999999999</v>
      </c>
      <c r="AC754">
        <v>-163.78399999999999</v>
      </c>
      <c r="AD754">
        <v>-124.66449420353592</v>
      </c>
      <c r="AE754">
        <v>-183.8812019620043</v>
      </c>
      <c r="AF754">
        <v>-154.57124589608497</v>
      </c>
      <c r="AG754">
        <v>-163.38458312228568</v>
      </c>
      <c r="AH754">
        <v>0.9153960095914534</v>
      </c>
      <c r="AI754">
        <v>0.91500529986239421</v>
      </c>
      <c r="AJ754">
        <v>0.87864973258756518</v>
      </c>
      <c r="AK754">
        <v>0.93549533241130978</v>
      </c>
      <c r="AL754">
        <v>0.90646817277840974</v>
      </c>
      <c r="AM754">
        <v>0.91500529986239421</v>
      </c>
    </row>
    <row r="755" spans="1:39" x14ac:dyDescent="0.25">
      <c r="A755">
        <v>974</v>
      </c>
      <c r="B755">
        <v>42188.745937500003</v>
      </c>
      <c r="C755">
        <v>0.74593750000000003</v>
      </c>
      <c r="D755">
        <v>2901.19</v>
      </c>
      <c r="E755">
        <v>4.0944799999999999</v>
      </c>
      <c r="F755">
        <v>-20094.400000000001</v>
      </c>
      <c r="G755">
        <v>0.49973000000000001</v>
      </c>
      <c r="H755">
        <v>-6.8082000000000004E-2</v>
      </c>
      <c r="I755">
        <v>91.3</v>
      </c>
      <c r="J755">
        <v>90.6</v>
      </c>
      <c r="K755">
        <v>90.3</v>
      </c>
      <c r="L755">
        <v>23.5</v>
      </c>
      <c r="M755">
        <v>0</v>
      </c>
      <c r="N755">
        <v>85.7</v>
      </c>
      <c r="O755">
        <v>20.974</v>
      </c>
      <c r="P755">
        <v>188.477</v>
      </c>
      <c r="Q755">
        <v>1.8310500000000001E-3</v>
      </c>
      <c r="R755">
        <v>-0.124511</v>
      </c>
      <c r="S755">
        <v>0.11398</v>
      </c>
      <c r="T755">
        <v>0</v>
      </c>
      <c r="U755">
        <v>0</v>
      </c>
      <c r="V755">
        <v>0</v>
      </c>
      <c r="W755">
        <v>-0.4235221400000001</v>
      </c>
      <c r="X755">
        <v>-0.63659765999999995</v>
      </c>
      <c r="Y755">
        <v>8.6857471847790073</v>
      </c>
      <c r="Z755">
        <v>8.472671664779007</v>
      </c>
      <c r="AA755">
        <v>8.5792094247790072</v>
      </c>
      <c r="AB755">
        <v>-291.90800000000002</v>
      </c>
      <c r="AC755">
        <v>-163.90800000000002</v>
      </c>
      <c r="AD755">
        <v>-124.92814983042899</v>
      </c>
      <c r="AE755">
        <v>-184.15519426107107</v>
      </c>
      <c r="AF755">
        <v>-154.84025751871479</v>
      </c>
      <c r="AG755">
        <v>-163.65359474491549</v>
      </c>
      <c r="AH755">
        <v>0.91551737431737623</v>
      </c>
      <c r="AI755">
        <v>0.91526841044475704</v>
      </c>
      <c r="AJ755">
        <v>0.87888751586567637</v>
      </c>
      <c r="AK755">
        <v>0.9357754541540324</v>
      </c>
      <c r="AL755">
        <v>0.90672639585528925</v>
      </c>
      <c r="AM755">
        <v>0.91526841044475704</v>
      </c>
    </row>
    <row r="756" spans="1:39" x14ac:dyDescent="0.25">
      <c r="A756">
        <v>975</v>
      </c>
      <c r="B756">
        <v>42188.752881944441</v>
      </c>
      <c r="C756">
        <v>0.75288194444444445</v>
      </c>
      <c r="D756">
        <v>2903.37</v>
      </c>
      <c r="E756">
        <v>8.0976599999999994</v>
      </c>
      <c r="F756">
        <v>121695</v>
      </c>
      <c r="G756">
        <v>0.49982199999999999</v>
      </c>
      <c r="H756">
        <v>-6.71012E-2</v>
      </c>
      <c r="I756">
        <v>91.5</v>
      </c>
      <c r="J756">
        <v>89.4</v>
      </c>
      <c r="K756">
        <v>89.5</v>
      </c>
      <c r="L756">
        <v>23.5</v>
      </c>
      <c r="M756">
        <v>0</v>
      </c>
      <c r="N756">
        <v>85.7</v>
      </c>
      <c r="O756">
        <v>21.021599999999999</v>
      </c>
      <c r="P756">
        <v>188.601</v>
      </c>
      <c r="Q756">
        <v>1.8310500000000001E-3</v>
      </c>
      <c r="R756">
        <v>-0.124602</v>
      </c>
      <c r="S756">
        <v>0.11376699999999999</v>
      </c>
      <c r="T756">
        <v>0</v>
      </c>
      <c r="U756">
        <v>0</v>
      </c>
      <c r="V756">
        <v>0</v>
      </c>
      <c r="W756">
        <v>-0.42329100000000008</v>
      </c>
      <c r="X756">
        <v>-0.63605663999999995</v>
      </c>
      <c r="Y756">
        <v>8.6859783247790059</v>
      </c>
      <c r="Z756">
        <v>8.473212684779007</v>
      </c>
      <c r="AA756">
        <v>8.5795955047790073</v>
      </c>
      <c r="AB756">
        <v>-291.78399999999999</v>
      </c>
      <c r="AC756">
        <v>-163.78399999999999</v>
      </c>
      <c r="AD756">
        <v>-124.86260039686738</v>
      </c>
      <c r="AE756">
        <v>-184.00782616799393</v>
      </c>
      <c r="AF756">
        <v>-154.73294120436071</v>
      </c>
      <c r="AG756">
        <v>-163.54627843056142</v>
      </c>
      <c r="AH756">
        <v>0.9153960095914534</v>
      </c>
      <c r="AI756">
        <v>0.91516343008214118</v>
      </c>
      <c r="AJ756">
        <v>0.87882838673363706</v>
      </c>
      <c r="AK756">
        <v>0.93562476846368359</v>
      </c>
      <c r="AL756">
        <v>0.90662336575937663</v>
      </c>
      <c r="AM756">
        <v>0.91516343008214118</v>
      </c>
    </row>
    <row r="757" spans="1:39" x14ac:dyDescent="0.25">
      <c r="A757">
        <v>976</v>
      </c>
      <c r="B757">
        <v>42188.759826388887</v>
      </c>
      <c r="C757">
        <v>0.75982638888888887</v>
      </c>
      <c r="D757">
        <v>2903.37</v>
      </c>
      <c r="E757">
        <v>8.0976599999999994</v>
      </c>
      <c r="F757">
        <v>121695</v>
      </c>
      <c r="G757">
        <v>0.49980400000000003</v>
      </c>
      <c r="H757">
        <v>-6.7285200000000003E-2</v>
      </c>
      <c r="I757">
        <v>91.3</v>
      </c>
      <c r="J757">
        <v>91.2</v>
      </c>
      <c r="K757">
        <v>88.8</v>
      </c>
      <c r="L757">
        <v>23.5</v>
      </c>
      <c r="M757">
        <v>0</v>
      </c>
      <c r="N757">
        <v>85.8</v>
      </c>
      <c r="O757">
        <v>21.0335</v>
      </c>
      <c r="P757">
        <v>188.601</v>
      </c>
      <c r="Q757">
        <v>1.8310500000000001E-3</v>
      </c>
      <c r="R757">
        <v>-0.124694</v>
      </c>
      <c r="S757">
        <v>0.11398</v>
      </c>
      <c r="T757">
        <v>0</v>
      </c>
      <c r="U757">
        <v>0</v>
      </c>
      <c r="V757">
        <v>0</v>
      </c>
      <c r="W757">
        <v>-0.42305732000000001</v>
      </c>
      <c r="X757">
        <v>-0.63659765999999995</v>
      </c>
      <c r="Y757">
        <v>8.6862120047790068</v>
      </c>
      <c r="Z757">
        <v>8.472671664779007</v>
      </c>
      <c r="AA757">
        <v>8.5794418347790078</v>
      </c>
      <c r="AB757">
        <v>-291.78399999999999</v>
      </c>
      <c r="AC757">
        <v>-163.78399999999999</v>
      </c>
      <c r="AD757">
        <v>-124.79632775515483</v>
      </c>
      <c r="AE757">
        <v>-184.15519426107107</v>
      </c>
      <c r="AF757">
        <v>-154.77565686112314</v>
      </c>
      <c r="AG757">
        <v>-163.58899408732384</v>
      </c>
      <c r="AH757">
        <v>0.9153960095914534</v>
      </c>
      <c r="AI757">
        <v>0.91520521306296121</v>
      </c>
      <c r="AJ757">
        <v>0.87876861331645006</v>
      </c>
      <c r="AK757">
        <v>0.9357754541540324</v>
      </c>
      <c r="AL757">
        <v>0.90666437254567711</v>
      </c>
      <c r="AM757">
        <v>0.91520521306296121</v>
      </c>
    </row>
    <row r="758" spans="1:39" x14ac:dyDescent="0.25">
      <c r="A758">
        <v>977</v>
      </c>
      <c r="B758">
        <v>42188.766770833332</v>
      </c>
      <c r="C758">
        <v>0.76677083333333329</v>
      </c>
      <c r="D758">
        <v>2901.19</v>
      </c>
      <c r="E758">
        <v>4.0944799999999999</v>
      </c>
      <c r="F758">
        <v>-19826</v>
      </c>
      <c r="G758">
        <v>0.49973000000000001</v>
      </c>
      <c r="H758">
        <v>-6.8449700000000002E-2</v>
      </c>
      <c r="I758">
        <v>91.3</v>
      </c>
      <c r="J758">
        <v>90</v>
      </c>
      <c r="K758">
        <v>89.9</v>
      </c>
      <c r="L758">
        <v>23.5</v>
      </c>
      <c r="M758">
        <v>0</v>
      </c>
      <c r="N758">
        <v>85.9</v>
      </c>
      <c r="O758">
        <v>20.985900000000001</v>
      </c>
      <c r="P758">
        <v>188.709</v>
      </c>
      <c r="Q758">
        <v>1.8310500000000001E-3</v>
      </c>
      <c r="R758">
        <v>-0.124297</v>
      </c>
      <c r="S758">
        <v>0.11425399999999999</v>
      </c>
      <c r="T758">
        <v>0</v>
      </c>
      <c r="U758">
        <v>0</v>
      </c>
      <c r="V758">
        <v>0</v>
      </c>
      <c r="W758">
        <v>-0.42406570000000005</v>
      </c>
      <c r="X758">
        <v>-0.63729362000000001</v>
      </c>
      <c r="Y758">
        <v>8.6852036247790068</v>
      </c>
      <c r="Z758">
        <v>8.4719757047790072</v>
      </c>
      <c r="AA758">
        <v>8.5785896647790061</v>
      </c>
      <c r="AB758">
        <v>-291.67599999999999</v>
      </c>
      <c r="AC758">
        <v>-163.67599999999999</v>
      </c>
      <c r="AD758">
        <v>-125.0822878646934</v>
      </c>
      <c r="AE758">
        <v>-184.34474393134622</v>
      </c>
      <c r="AF758">
        <v>-155.0125120456305</v>
      </c>
      <c r="AG758">
        <v>-163.8258492718312</v>
      </c>
      <c r="AH758">
        <v>0.91529033104436519</v>
      </c>
      <c r="AI758">
        <v>0.91543696587631718</v>
      </c>
      <c r="AJ758">
        <v>0.87902658806153777</v>
      </c>
      <c r="AK758">
        <v>0.93596934240593266</v>
      </c>
      <c r="AL758">
        <v>0.90689181949652875</v>
      </c>
      <c r="AM758">
        <v>0.91543696587631718</v>
      </c>
    </row>
    <row r="759" spans="1:39" x14ac:dyDescent="0.25">
      <c r="A759">
        <v>978</v>
      </c>
      <c r="B759">
        <v>42188.773726851854</v>
      </c>
      <c r="C759">
        <v>0.77372685185185175</v>
      </c>
      <c r="D759">
        <v>2900.26</v>
      </c>
      <c r="E759">
        <v>6.25</v>
      </c>
      <c r="F759">
        <v>75807.3</v>
      </c>
      <c r="G759">
        <v>0.49973000000000001</v>
      </c>
      <c r="H759">
        <v>-6.7898200000000006E-2</v>
      </c>
      <c r="I759">
        <v>91.3</v>
      </c>
      <c r="J759">
        <v>89.9</v>
      </c>
      <c r="K759">
        <v>90.3</v>
      </c>
      <c r="L759">
        <v>23.5</v>
      </c>
      <c r="M759">
        <v>0</v>
      </c>
      <c r="N759">
        <v>86.1</v>
      </c>
      <c r="O759">
        <v>20.985900000000001</v>
      </c>
      <c r="P759">
        <v>188.864</v>
      </c>
      <c r="Q759">
        <v>1.8310500000000001E-3</v>
      </c>
      <c r="R759">
        <v>-0.124206</v>
      </c>
      <c r="S759">
        <v>0.11425399999999999</v>
      </c>
      <c r="T759">
        <v>0</v>
      </c>
      <c r="U759">
        <v>0</v>
      </c>
      <c r="V759">
        <v>0</v>
      </c>
      <c r="W759">
        <v>-0.42429684000000006</v>
      </c>
      <c r="X759">
        <v>-0.63729362000000001</v>
      </c>
      <c r="Y759">
        <v>8.6849724847790064</v>
      </c>
      <c r="Z759">
        <v>8.4719757047790072</v>
      </c>
      <c r="AA759">
        <v>8.5784740947790077</v>
      </c>
      <c r="AB759">
        <v>-291.52099999999996</v>
      </c>
      <c r="AC759">
        <v>-163.52099999999996</v>
      </c>
      <c r="AD759">
        <v>-125.14782778751658</v>
      </c>
      <c r="AE759">
        <v>-184.34474393134622</v>
      </c>
      <c r="AF759">
        <v>-155.0446310436497</v>
      </c>
      <c r="AG759">
        <v>-163.8579682698504</v>
      </c>
      <c r="AH759">
        <v>0.91513870539089115</v>
      </c>
      <c r="AI759">
        <v>0.91546840199949808</v>
      </c>
      <c r="AJ759">
        <v>0.87908573528450773</v>
      </c>
      <c r="AK759">
        <v>0.93596934240593266</v>
      </c>
      <c r="AL759">
        <v>0.90692267146795524</v>
      </c>
      <c r="AM759">
        <v>0.91546840199949808</v>
      </c>
    </row>
    <row r="760" spans="1:39" x14ac:dyDescent="0.25">
      <c r="A760">
        <v>979</v>
      </c>
      <c r="B760">
        <v>42188.780659722222</v>
      </c>
      <c r="C760">
        <v>0.78065972222222213</v>
      </c>
      <c r="D760">
        <v>2902.44</v>
      </c>
      <c r="E760">
        <v>7.1738299999999997</v>
      </c>
      <c r="F760">
        <v>121695</v>
      </c>
      <c r="G760">
        <v>0.49980400000000003</v>
      </c>
      <c r="H760">
        <v>-6.71012E-2</v>
      </c>
      <c r="I760">
        <v>91.4</v>
      </c>
      <c r="J760">
        <v>91.1</v>
      </c>
      <c r="K760">
        <v>88.4</v>
      </c>
      <c r="L760">
        <v>23.4</v>
      </c>
      <c r="M760">
        <v>0</v>
      </c>
      <c r="N760">
        <v>86.1</v>
      </c>
      <c r="O760">
        <v>21.021599999999999</v>
      </c>
      <c r="P760">
        <v>188.81800000000001</v>
      </c>
      <c r="Q760">
        <v>1.8310500000000001E-3</v>
      </c>
      <c r="R760">
        <v>-0.124297</v>
      </c>
      <c r="S760">
        <v>0.114346</v>
      </c>
      <c r="T760">
        <v>0</v>
      </c>
      <c r="U760">
        <v>0</v>
      </c>
      <c r="V760">
        <v>0</v>
      </c>
      <c r="W760">
        <v>-0.42406570000000005</v>
      </c>
      <c r="X760">
        <v>-0.63752729999999991</v>
      </c>
      <c r="Y760">
        <v>8.6852036247790068</v>
      </c>
      <c r="Z760">
        <v>8.4717420247790063</v>
      </c>
      <c r="AA760">
        <v>8.5784728247790056</v>
      </c>
      <c r="AB760">
        <v>-291.56700000000001</v>
      </c>
      <c r="AC760">
        <v>-163.56700000000001</v>
      </c>
      <c r="AD760">
        <v>-125.0822878646934</v>
      </c>
      <c r="AE760">
        <v>-184.40838268623406</v>
      </c>
      <c r="AF760">
        <v>-155.04498399576903</v>
      </c>
      <c r="AG760">
        <v>-163.85832122196973</v>
      </c>
      <c r="AH760">
        <v>0.91518369872953875</v>
      </c>
      <c r="AI760">
        <v>0.91546874745957441</v>
      </c>
      <c r="AJ760">
        <v>0.87902658806153777</v>
      </c>
      <c r="AK760">
        <v>0.93603445579824418</v>
      </c>
      <c r="AL760">
        <v>0.90692301050851987</v>
      </c>
      <c r="AM760">
        <v>0.91546874745957441</v>
      </c>
    </row>
    <row r="761" spans="1:39" x14ac:dyDescent="0.25">
      <c r="A761">
        <v>980</v>
      </c>
      <c r="B761">
        <v>42188.787604166668</v>
      </c>
      <c r="C761">
        <v>0.78760416666666666</v>
      </c>
      <c r="D761">
        <v>2901.19</v>
      </c>
      <c r="E761">
        <v>4.0944799999999999</v>
      </c>
      <c r="F761">
        <v>-19419.599999999999</v>
      </c>
      <c r="G761">
        <v>0.49973000000000001</v>
      </c>
      <c r="H761">
        <v>-6.8082000000000004E-2</v>
      </c>
      <c r="I761">
        <v>91.4</v>
      </c>
      <c r="J761">
        <v>89.6</v>
      </c>
      <c r="K761">
        <v>88.9</v>
      </c>
      <c r="L761">
        <v>23.4</v>
      </c>
      <c r="M761">
        <v>0</v>
      </c>
      <c r="N761">
        <v>86</v>
      </c>
      <c r="O761">
        <v>20.985900000000001</v>
      </c>
      <c r="P761">
        <v>188.601</v>
      </c>
      <c r="Q761">
        <v>1.8310500000000001E-3</v>
      </c>
      <c r="R761">
        <v>-0.124206</v>
      </c>
      <c r="S761">
        <v>0.114742</v>
      </c>
      <c r="T761">
        <v>0</v>
      </c>
      <c r="U761">
        <v>0</v>
      </c>
      <c r="V761">
        <v>0</v>
      </c>
      <c r="W761">
        <v>-0.42429684000000006</v>
      </c>
      <c r="X761">
        <v>-0.63853313999999994</v>
      </c>
      <c r="Y761">
        <v>8.6849724847790064</v>
      </c>
      <c r="Z761">
        <v>8.4707361847790068</v>
      </c>
      <c r="AA761">
        <v>8.5778543347790066</v>
      </c>
      <c r="AB761">
        <v>-291.78399999999999</v>
      </c>
      <c r="AC761">
        <v>-163.78399999999999</v>
      </c>
      <c r="AD761">
        <v>-125.14782778751658</v>
      </c>
      <c r="AE761">
        <v>-184.68227354119597</v>
      </c>
      <c r="AF761">
        <v>-155.2168615948807</v>
      </c>
      <c r="AG761">
        <v>-164.0301988210814</v>
      </c>
      <c r="AH761">
        <v>0.9153960095914534</v>
      </c>
      <c r="AI761">
        <v>0.91563700763121258</v>
      </c>
      <c r="AJ761">
        <v>0.87908573528450773</v>
      </c>
      <c r="AK761">
        <v>0.9363147966849884</v>
      </c>
      <c r="AL761">
        <v>0.9070881437016507</v>
      </c>
      <c r="AM761">
        <v>0.91563700763121258</v>
      </c>
    </row>
    <row r="762" spans="1:39" x14ac:dyDescent="0.25">
      <c r="A762">
        <v>981</v>
      </c>
      <c r="B762">
        <v>42188.794548611113</v>
      </c>
      <c r="C762">
        <v>0.79454861111111119</v>
      </c>
      <c r="D762">
        <v>2904.3</v>
      </c>
      <c r="E762">
        <v>7.1738299999999997</v>
      </c>
      <c r="F762">
        <v>121695</v>
      </c>
      <c r="G762">
        <v>0.49980400000000003</v>
      </c>
      <c r="H762">
        <v>-6.7285200000000003E-2</v>
      </c>
      <c r="I762">
        <v>91.4</v>
      </c>
      <c r="J762">
        <v>91.2</v>
      </c>
      <c r="K762">
        <v>90.3</v>
      </c>
      <c r="L762">
        <v>23.3</v>
      </c>
      <c r="M762">
        <v>0</v>
      </c>
      <c r="N762">
        <v>85.9</v>
      </c>
      <c r="O762">
        <v>21.0335</v>
      </c>
      <c r="P762">
        <v>188.477</v>
      </c>
      <c r="Q762">
        <v>1.8310500000000001E-3</v>
      </c>
      <c r="R762">
        <v>-0.124297</v>
      </c>
      <c r="S762">
        <v>0.114437</v>
      </c>
      <c r="T762">
        <v>0</v>
      </c>
      <c r="U762">
        <v>0</v>
      </c>
      <c r="V762">
        <v>0</v>
      </c>
      <c r="W762">
        <v>-0.42406570000000005</v>
      </c>
      <c r="X762">
        <v>-0.63775843999999993</v>
      </c>
      <c r="Y762">
        <v>8.6852036247790068</v>
      </c>
      <c r="Z762">
        <v>8.4715108847790059</v>
      </c>
      <c r="AA762">
        <v>8.5783572547790072</v>
      </c>
      <c r="AB762">
        <v>-291.90800000000002</v>
      </c>
      <c r="AC762">
        <v>-163.90800000000002</v>
      </c>
      <c r="AD762">
        <v>-125.0822878646934</v>
      </c>
      <c r="AE762">
        <v>-184.47132691640866</v>
      </c>
      <c r="AF762">
        <v>-155.07710228339374</v>
      </c>
      <c r="AG762">
        <v>-163.89043950959444</v>
      </c>
      <c r="AH762">
        <v>0.91551737431737623</v>
      </c>
      <c r="AI762">
        <v>0.9155001850702279</v>
      </c>
      <c r="AJ762">
        <v>0.87902658806153777</v>
      </c>
      <c r="AK762">
        <v>0.93609886748475768</v>
      </c>
      <c r="AL762">
        <v>0.90695386391978072</v>
      </c>
      <c r="AM762">
        <v>0.9155001850702279</v>
      </c>
    </row>
    <row r="763" spans="1:39" x14ac:dyDescent="0.25">
      <c r="A763">
        <v>982</v>
      </c>
      <c r="B763">
        <v>42188.801493055558</v>
      </c>
      <c r="C763">
        <v>0.8014930555555555</v>
      </c>
      <c r="D763">
        <v>2904.3</v>
      </c>
      <c r="E763">
        <v>8.0976599999999994</v>
      </c>
      <c r="F763">
        <v>121695</v>
      </c>
      <c r="G763">
        <v>0.49980400000000003</v>
      </c>
      <c r="H763">
        <v>-6.71012E-2</v>
      </c>
      <c r="I763">
        <v>91.1</v>
      </c>
      <c r="J763">
        <v>89.9</v>
      </c>
      <c r="K763">
        <v>89.3</v>
      </c>
      <c r="L763">
        <v>23.4</v>
      </c>
      <c r="M763">
        <v>0</v>
      </c>
      <c r="N763">
        <v>85.9</v>
      </c>
      <c r="O763">
        <v>21.021599999999999</v>
      </c>
      <c r="P763">
        <v>188.601</v>
      </c>
      <c r="Q763">
        <v>1.8310500000000001E-3</v>
      </c>
      <c r="R763">
        <v>-0.124206</v>
      </c>
      <c r="S763">
        <v>0.11462</v>
      </c>
      <c r="T763">
        <v>0</v>
      </c>
      <c r="U763">
        <v>0</v>
      </c>
      <c r="V763">
        <v>0</v>
      </c>
      <c r="W763">
        <v>-0.42429684000000006</v>
      </c>
      <c r="X763">
        <v>-0.63822325999999996</v>
      </c>
      <c r="Y763">
        <v>8.6849724847790064</v>
      </c>
      <c r="Z763">
        <v>8.4710460647790065</v>
      </c>
      <c r="AA763">
        <v>8.5780092747790064</v>
      </c>
      <c r="AB763">
        <v>-291.78399999999999</v>
      </c>
      <c r="AC763">
        <v>-163.78399999999999</v>
      </c>
      <c r="AD763">
        <v>-125.14782778751658</v>
      </c>
      <c r="AE763">
        <v>-184.5978986437234</v>
      </c>
      <c r="AF763">
        <v>-155.17380585145349</v>
      </c>
      <c r="AG763">
        <v>-163.9871430776542</v>
      </c>
      <c r="AH763">
        <v>0.9153960095914534</v>
      </c>
      <c r="AI763">
        <v>0.91559485225583204</v>
      </c>
      <c r="AJ763">
        <v>0.87908573528450773</v>
      </c>
      <c r="AK763">
        <v>0.93622841689327829</v>
      </c>
      <c r="AL763">
        <v>0.90704677180285109</v>
      </c>
      <c r="AM763">
        <v>0.91559485225583204</v>
      </c>
    </row>
    <row r="764" spans="1:39" x14ac:dyDescent="0.25">
      <c r="A764">
        <v>983</v>
      </c>
      <c r="B764">
        <v>42188.808437500003</v>
      </c>
      <c r="C764">
        <v>0.80843750000000003</v>
      </c>
      <c r="D764">
        <v>2900.26</v>
      </c>
      <c r="E764">
        <v>4.0944799999999999</v>
      </c>
      <c r="F764">
        <v>-19535.2</v>
      </c>
      <c r="G764">
        <v>0.49973000000000001</v>
      </c>
      <c r="H764">
        <v>-6.8082000000000004E-2</v>
      </c>
      <c r="I764">
        <v>90.8</v>
      </c>
      <c r="J764">
        <v>90.3</v>
      </c>
      <c r="K764">
        <v>88.9</v>
      </c>
      <c r="L764">
        <v>23.4</v>
      </c>
      <c r="M764">
        <v>0</v>
      </c>
      <c r="N764">
        <v>85.9</v>
      </c>
      <c r="O764">
        <v>20.974</v>
      </c>
      <c r="P764">
        <v>188.477</v>
      </c>
      <c r="Q764">
        <v>1.8310500000000001E-3</v>
      </c>
      <c r="R764">
        <v>-0.12384000000000001</v>
      </c>
      <c r="S764">
        <v>0.114925</v>
      </c>
      <c r="T764">
        <v>0</v>
      </c>
      <c r="U764">
        <v>0</v>
      </c>
      <c r="V764">
        <v>0</v>
      </c>
      <c r="W764">
        <v>-0.42522648000000002</v>
      </c>
      <c r="X764">
        <v>-0.63899795999999986</v>
      </c>
      <c r="Y764">
        <v>8.6840428447790075</v>
      </c>
      <c r="Z764">
        <v>8.4702713647790073</v>
      </c>
      <c r="AA764">
        <v>8.5771571047790083</v>
      </c>
      <c r="AB764">
        <v>-291.90800000000002</v>
      </c>
      <c r="AC764">
        <v>-163.90800000000002</v>
      </c>
      <c r="AD764">
        <v>-125.41139926090977</v>
      </c>
      <c r="AE764">
        <v>-184.80882650664978</v>
      </c>
      <c r="AF764">
        <v>-155.41059681227625</v>
      </c>
      <c r="AG764">
        <v>-164.22393403847695</v>
      </c>
      <c r="AH764">
        <v>0.91551737431737623</v>
      </c>
      <c r="AI764">
        <v>0.9158267395593247</v>
      </c>
      <c r="AJ764">
        <v>0.87932367864680872</v>
      </c>
      <c r="AK764">
        <v>0.93644438665589735</v>
      </c>
      <c r="AL764">
        <v>0.90727434893639991</v>
      </c>
      <c r="AM764">
        <v>0.9158267395593247</v>
      </c>
    </row>
    <row r="765" spans="1:39" x14ac:dyDescent="0.25">
      <c r="A765">
        <v>984</v>
      </c>
      <c r="B765">
        <v>42188.815381944441</v>
      </c>
      <c r="C765">
        <v>0.81538194444444445</v>
      </c>
      <c r="D765">
        <v>2900.26</v>
      </c>
      <c r="E765">
        <v>4.0944799999999999</v>
      </c>
      <c r="F765">
        <v>-19699.2</v>
      </c>
      <c r="G765">
        <v>0.49973000000000001</v>
      </c>
      <c r="H765">
        <v>-6.8265900000000004E-2</v>
      </c>
      <c r="I765">
        <v>90.6</v>
      </c>
      <c r="J765">
        <v>91.5</v>
      </c>
      <c r="K765">
        <v>90.3</v>
      </c>
      <c r="L765">
        <v>23.5</v>
      </c>
      <c r="M765">
        <v>0</v>
      </c>
      <c r="N765">
        <v>86</v>
      </c>
      <c r="O765">
        <v>20.974</v>
      </c>
      <c r="P765">
        <v>188.477</v>
      </c>
      <c r="Q765">
        <v>1.8310500000000001E-3</v>
      </c>
      <c r="R765">
        <v>-0.12384000000000001</v>
      </c>
      <c r="S765">
        <v>0.114925</v>
      </c>
      <c r="T765">
        <v>0</v>
      </c>
      <c r="U765">
        <v>0</v>
      </c>
      <c r="V765">
        <v>0</v>
      </c>
      <c r="W765">
        <v>-0.42522648000000002</v>
      </c>
      <c r="X765">
        <v>-0.63899795999999986</v>
      </c>
      <c r="Y765">
        <v>8.6840428447790075</v>
      </c>
      <c r="Z765">
        <v>8.4702713647790073</v>
      </c>
      <c r="AA765">
        <v>8.5771571047790083</v>
      </c>
      <c r="AB765">
        <v>-291.90800000000002</v>
      </c>
      <c r="AC765">
        <v>-163.90800000000002</v>
      </c>
      <c r="AD765">
        <v>-125.41139926090977</v>
      </c>
      <c r="AE765">
        <v>-184.80882650664978</v>
      </c>
      <c r="AF765">
        <v>-155.41059681227625</v>
      </c>
      <c r="AG765">
        <v>-164.22393403847695</v>
      </c>
      <c r="AH765">
        <v>0.91551737431737623</v>
      </c>
      <c r="AI765">
        <v>0.9158267395593247</v>
      </c>
      <c r="AJ765">
        <v>0.87932367864680872</v>
      </c>
      <c r="AK765">
        <v>0.93644438665589735</v>
      </c>
      <c r="AL765">
        <v>0.90727434893639991</v>
      </c>
      <c r="AM765">
        <v>0.9158267395593247</v>
      </c>
    </row>
    <row r="766" spans="1:39" x14ac:dyDescent="0.25">
      <c r="A766">
        <v>985</v>
      </c>
      <c r="B766">
        <v>42188.822337962964</v>
      </c>
      <c r="C766">
        <v>0.82233796296296291</v>
      </c>
      <c r="D766">
        <v>2903.37</v>
      </c>
      <c r="E766">
        <v>8.0976599999999994</v>
      </c>
      <c r="F766">
        <v>121695</v>
      </c>
      <c r="G766">
        <v>0.49982199999999999</v>
      </c>
      <c r="H766">
        <v>-6.6917299999999999E-2</v>
      </c>
      <c r="I766">
        <v>90.4</v>
      </c>
      <c r="J766">
        <v>90.3</v>
      </c>
      <c r="K766">
        <v>90</v>
      </c>
      <c r="L766">
        <v>23.5</v>
      </c>
      <c r="M766">
        <v>0</v>
      </c>
      <c r="N766">
        <v>86</v>
      </c>
      <c r="O766">
        <v>21.021599999999999</v>
      </c>
      <c r="P766">
        <v>188.477</v>
      </c>
      <c r="Q766">
        <v>1.8310500000000001E-3</v>
      </c>
      <c r="R766">
        <v>-0.123932</v>
      </c>
      <c r="S766">
        <v>0.115108</v>
      </c>
      <c r="T766">
        <v>0</v>
      </c>
      <c r="U766">
        <v>0</v>
      </c>
      <c r="V766">
        <v>0</v>
      </c>
      <c r="W766">
        <v>-0.42499280000000006</v>
      </c>
      <c r="X766">
        <v>-0.63946278000000001</v>
      </c>
      <c r="Y766">
        <v>8.6842765247790066</v>
      </c>
      <c r="Z766">
        <v>8.4698065447790061</v>
      </c>
      <c r="AA766">
        <v>8.5770415347790063</v>
      </c>
      <c r="AB766">
        <v>-291.90800000000002</v>
      </c>
      <c r="AC766">
        <v>-163.90800000000002</v>
      </c>
      <c r="AD766">
        <v>-125.34515064082473</v>
      </c>
      <c r="AE766">
        <v>-184.93536821561895</v>
      </c>
      <c r="AF766">
        <v>-155.44270710075557</v>
      </c>
      <c r="AG766">
        <v>-164.25604432695627</v>
      </c>
      <c r="AH766">
        <v>0.91551737431737623</v>
      </c>
      <c r="AI766">
        <v>0.91585819392641443</v>
      </c>
      <c r="AJ766">
        <v>0.87926385952730512</v>
      </c>
      <c r="AK766">
        <v>0.93657400097198018</v>
      </c>
      <c r="AL766">
        <v>0.90730521856733881</v>
      </c>
      <c r="AM766">
        <v>0.91585819392641443</v>
      </c>
    </row>
    <row r="767" spans="1:39" x14ac:dyDescent="0.25">
      <c r="A767">
        <v>986</v>
      </c>
      <c r="B767">
        <v>42188.829270833332</v>
      </c>
      <c r="C767">
        <v>0.82927083333333329</v>
      </c>
      <c r="D767">
        <v>2900.26</v>
      </c>
      <c r="E767">
        <v>8.0976599999999994</v>
      </c>
      <c r="F767">
        <v>121695</v>
      </c>
      <c r="G767">
        <v>0.49982199999999999</v>
      </c>
      <c r="H767">
        <v>-6.71012E-2</v>
      </c>
      <c r="I767">
        <v>90.5</v>
      </c>
      <c r="J767">
        <v>89.5</v>
      </c>
      <c r="K767">
        <v>88.3</v>
      </c>
      <c r="L767">
        <v>23.5</v>
      </c>
      <c r="M767">
        <v>0</v>
      </c>
      <c r="N767">
        <v>86.2</v>
      </c>
      <c r="O767">
        <v>21.0335</v>
      </c>
      <c r="P767">
        <v>188.601</v>
      </c>
      <c r="Q767">
        <v>1.8310500000000001E-3</v>
      </c>
      <c r="R767">
        <v>-0.123932</v>
      </c>
      <c r="S767">
        <v>0.115108</v>
      </c>
      <c r="T767">
        <v>0</v>
      </c>
      <c r="U767">
        <v>0</v>
      </c>
      <c r="V767">
        <v>0</v>
      </c>
      <c r="W767">
        <v>-0.42499280000000006</v>
      </c>
      <c r="X767">
        <v>-0.63946278000000001</v>
      </c>
      <c r="Y767">
        <v>8.6842765247790066</v>
      </c>
      <c r="Z767">
        <v>8.4698065447790061</v>
      </c>
      <c r="AA767">
        <v>8.5770415347790063</v>
      </c>
      <c r="AB767">
        <v>-291.78399999999999</v>
      </c>
      <c r="AC767">
        <v>-163.78399999999999</v>
      </c>
      <c r="AD767">
        <v>-125.34515064082473</v>
      </c>
      <c r="AE767">
        <v>-184.93536821561895</v>
      </c>
      <c r="AF767">
        <v>-155.44270710075557</v>
      </c>
      <c r="AG767">
        <v>-164.25604432695627</v>
      </c>
      <c r="AH767">
        <v>0.9153960095914534</v>
      </c>
      <c r="AI767">
        <v>0.91585819392641443</v>
      </c>
      <c r="AJ767">
        <v>0.87926385952730512</v>
      </c>
      <c r="AK767">
        <v>0.93657400097198018</v>
      </c>
      <c r="AL767">
        <v>0.90730521856733881</v>
      </c>
      <c r="AM767">
        <v>0.91585819392641443</v>
      </c>
    </row>
    <row r="768" spans="1:39" x14ac:dyDescent="0.25">
      <c r="A768">
        <v>987</v>
      </c>
      <c r="B768">
        <v>42188.836215277777</v>
      </c>
      <c r="C768">
        <v>0.83621527777777782</v>
      </c>
      <c r="D768">
        <v>2897.47</v>
      </c>
      <c r="E768">
        <v>4.0944799999999999</v>
      </c>
      <c r="F768">
        <v>-19978.8</v>
      </c>
      <c r="G768">
        <v>0.49973000000000001</v>
      </c>
      <c r="H768">
        <v>-6.8265900000000004E-2</v>
      </c>
      <c r="I768">
        <v>90.3</v>
      </c>
      <c r="J768">
        <v>91.5</v>
      </c>
      <c r="K768">
        <v>89.7</v>
      </c>
      <c r="L768">
        <v>23.5</v>
      </c>
      <c r="M768">
        <v>0</v>
      </c>
      <c r="N768">
        <v>86.1</v>
      </c>
      <c r="O768">
        <v>20.985900000000001</v>
      </c>
      <c r="P768">
        <v>188.244</v>
      </c>
      <c r="Q768">
        <v>1.8310500000000001E-3</v>
      </c>
      <c r="R768">
        <v>-0.123657</v>
      </c>
      <c r="S768">
        <v>0.115199</v>
      </c>
      <c r="T768">
        <v>0</v>
      </c>
      <c r="U768">
        <v>0</v>
      </c>
      <c r="V768">
        <v>0</v>
      </c>
      <c r="W768">
        <v>-0.42569129999999999</v>
      </c>
      <c r="X768">
        <v>-0.63969391999999992</v>
      </c>
      <c r="Y768">
        <v>8.6835780247790062</v>
      </c>
      <c r="Z768">
        <v>8.4695754047790075</v>
      </c>
      <c r="AA768">
        <v>8.5765767147790068</v>
      </c>
      <c r="AB768">
        <v>-292.14099999999996</v>
      </c>
      <c r="AC768">
        <v>-164.14099999999996</v>
      </c>
      <c r="AD768">
        <v>-125.5431677861659</v>
      </c>
      <c r="AE768">
        <v>-184.99828913740646</v>
      </c>
      <c r="AF768">
        <v>-155.57184687988752</v>
      </c>
      <c r="AG768">
        <v>-164.38518410608822</v>
      </c>
      <c r="AH768">
        <v>0.91574550962164913</v>
      </c>
      <c r="AI768">
        <v>0.91598471757034583</v>
      </c>
      <c r="AJ768">
        <v>0.87944268309152751</v>
      </c>
      <c r="AK768">
        <v>0.93663846305735843</v>
      </c>
      <c r="AL768">
        <v>0.90742938993885291</v>
      </c>
      <c r="AM768">
        <v>0.91598471757034583</v>
      </c>
    </row>
    <row r="769" spans="1:39" x14ac:dyDescent="0.25">
      <c r="A769">
        <v>988</v>
      </c>
      <c r="B769">
        <v>42188.843159722222</v>
      </c>
      <c r="C769">
        <v>0.84315972222222213</v>
      </c>
      <c r="D769">
        <v>2900.26</v>
      </c>
      <c r="E769">
        <v>8.0976599999999994</v>
      </c>
      <c r="F769">
        <v>121695</v>
      </c>
      <c r="G769">
        <v>0.49982199999999999</v>
      </c>
      <c r="H769">
        <v>-6.71012E-2</v>
      </c>
      <c r="I769">
        <v>90</v>
      </c>
      <c r="J769">
        <v>90.3</v>
      </c>
      <c r="K769">
        <v>90.5</v>
      </c>
      <c r="L769">
        <v>23.5</v>
      </c>
      <c r="M769">
        <v>0</v>
      </c>
      <c r="N769">
        <v>85.9</v>
      </c>
      <c r="O769">
        <v>21.0335</v>
      </c>
      <c r="P769">
        <v>188.089</v>
      </c>
      <c r="Q769">
        <v>1.8310500000000001E-3</v>
      </c>
      <c r="R769">
        <v>-0.12384000000000001</v>
      </c>
      <c r="S769">
        <v>0.115199</v>
      </c>
      <c r="T769">
        <v>0</v>
      </c>
      <c r="U769">
        <v>0</v>
      </c>
      <c r="V769">
        <v>0</v>
      </c>
      <c r="W769">
        <v>-0.42522648000000002</v>
      </c>
      <c r="X769">
        <v>-0.63969391999999992</v>
      </c>
      <c r="Y769">
        <v>8.6840428447790075</v>
      </c>
      <c r="Z769">
        <v>8.4695754047790075</v>
      </c>
      <c r="AA769">
        <v>8.5768091247790075</v>
      </c>
      <c r="AB769">
        <v>-292.29599999999999</v>
      </c>
      <c r="AC769">
        <v>-164.29599999999999</v>
      </c>
      <c r="AD769">
        <v>-125.41139926090977</v>
      </c>
      <c r="AE769">
        <v>-184.99828913740646</v>
      </c>
      <c r="AF769">
        <v>-155.5072784109409</v>
      </c>
      <c r="AG769">
        <v>-164.3206156371416</v>
      </c>
      <c r="AH769">
        <v>0.91589733643637572</v>
      </c>
      <c r="AI769">
        <v>0.91592145277078663</v>
      </c>
      <c r="AJ769">
        <v>0.87932367864680872</v>
      </c>
      <c r="AK769">
        <v>0.93663846305735843</v>
      </c>
      <c r="AL769">
        <v>0.9073673013709096</v>
      </c>
      <c r="AM769">
        <v>0.91592145277078663</v>
      </c>
    </row>
    <row r="770" spans="1:39" x14ac:dyDescent="0.25">
      <c r="A770">
        <v>989</v>
      </c>
      <c r="B770">
        <v>42188.850115740737</v>
      </c>
      <c r="C770">
        <v>0.85011574074074081</v>
      </c>
      <c r="D770">
        <v>2899.33</v>
      </c>
      <c r="E770">
        <v>8.0976599999999994</v>
      </c>
      <c r="F770">
        <v>121695</v>
      </c>
      <c r="G770">
        <v>0.49980400000000003</v>
      </c>
      <c r="H770">
        <v>-6.71012E-2</v>
      </c>
      <c r="I770">
        <v>89.9</v>
      </c>
      <c r="J770">
        <v>89.8</v>
      </c>
      <c r="K770">
        <v>88.9</v>
      </c>
      <c r="L770">
        <v>23.5</v>
      </c>
      <c r="M770">
        <v>0</v>
      </c>
      <c r="N770">
        <v>86</v>
      </c>
      <c r="O770">
        <v>21.0335</v>
      </c>
      <c r="P770">
        <v>187.98</v>
      </c>
      <c r="Q770">
        <v>1.8310500000000001E-3</v>
      </c>
      <c r="R770">
        <v>-0.123657</v>
      </c>
      <c r="S770">
        <v>0.115108</v>
      </c>
      <c r="T770">
        <v>0</v>
      </c>
      <c r="U770">
        <v>0</v>
      </c>
      <c r="V770">
        <v>0</v>
      </c>
      <c r="W770">
        <v>-0.42569129999999999</v>
      </c>
      <c r="X770">
        <v>-0.63946278000000001</v>
      </c>
      <c r="Y770">
        <v>8.6835780247790062</v>
      </c>
      <c r="Z770">
        <v>8.4698065447790061</v>
      </c>
      <c r="AA770">
        <v>8.576692284779007</v>
      </c>
      <c r="AB770">
        <v>-292.40499999999997</v>
      </c>
      <c r="AC770">
        <v>-164.40499999999997</v>
      </c>
      <c r="AD770">
        <v>-125.5431677861659</v>
      </c>
      <c r="AE770">
        <v>-184.93536821561895</v>
      </c>
      <c r="AF770">
        <v>-155.53973941713696</v>
      </c>
      <c r="AG770">
        <v>-164.35307664333766</v>
      </c>
      <c r="AH770">
        <v>0.9160041351242485</v>
      </c>
      <c r="AI770">
        <v>0.91595325728078936</v>
      </c>
      <c r="AJ770">
        <v>0.87944268309152751</v>
      </c>
      <c r="AK770">
        <v>0.93657400097198018</v>
      </c>
      <c r="AL770">
        <v>0.90739851457521015</v>
      </c>
      <c r="AM770">
        <v>0.91595325728078936</v>
      </c>
    </row>
    <row r="771" spans="1:39" x14ac:dyDescent="0.25">
      <c r="A771">
        <v>990</v>
      </c>
      <c r="B771">
        <v>42188.857048611113</v>
      </c>
      <c r="C771">
        <v>0.85704861111111119</v>
      </c>
      <c r="D771">
        <v>2896.54</v>
      </c>
      <c r="E771">
        <v>4.0944799999999999</v>
      </c>
      <c r="F771">
        <v>-19408.5</v>
      </c>
      <c r="G771">
        <v>0.49973000000000001</v>
      </c>
      <c r="H771">
        <v>-6.8265900000000004E-2</v>
      </c>
      <c r="I771">
        <v>89.7</v>
      </c>
      <c r="J771">
        <v>91.3</v>
      </c>
      <c r="K771">
        <v>88.9</v>
      </c>
      <c r="L771">
        <v>23.4</v>
      </c>
      <c r="M771">
        <v>0</v>
      </c>
      <c r="N771">
        <v>86</v>
      </c>
      <c r="O771">
        <v>20.974</v>
      </c>
      <c r="P771">
        <v>187.85599999999999</v>
      </c>
      <c r="Q771">
        <v>1.8310500000000001E-3</v>
      </c>
      <c r="R771">
        <v>-0.123444</v>
      </c>
      <c r="S771">
        <v>0.11547300000000001</v>
      </c>
      <c r="T771">
        <v>0</v>
      </c>
      <c r="U771">
        <v>0</v>
      </c>
      <c r="V771">
        <v>0</v>
      </c>
      <c r="W771">
        <v>-0.42623232000000005</v>
      </c>
      <c r="X771">
        <v>-0.64038988000000008</v>
      </c>
      <c r="Y771">
        <v>8.6830370047790062</v>
      </c>
      <c r="Z771">
        <v>8.4688794447790059</v>
      </c>
      <c r="AA771">
        <v>8.575958224779006</v>
      </c>
      <c r="AB771">
        <v>-292.529</v>
      </c>
      <c r="AC771">
        <v>-164.529</v>
      </c>
      <c r="AD771">
        <v>-125.69652325980678</v>
      </c>
      <c r="AE771">
        <v>-185.18772653484211</v>
      </c>
      <c r="AF771">
        <v>-155.74366278964999</v>
      </c>
      <c r="AG771">
        <v>-164.55700001585069</v>
      </c>
      <c r="AH771">
        <v>0.91612566116702732</v>
      </c>
      <c r="AI771">
        <v>0.9161531070099157</v>
      </c>
      <c r="AJ771">
        <v>0.87958122397746197</v>
      </c>
      <c r="AK771">
        <v>0.93683259405558428</v>
      </c>
      <c r="AL771">
        <v>0.90759464825843217</v>
      </c>
      <c r="AM771">
        <v>0.9161531070099157</v>
      </c>
    </row>
    <row r="772" spans="1:39" x14ac:dyDescent="0.25">
      <c r="A772">
        <v>991</v>
      </c>
      <c r="B772">
        <v>42188.863993055558</v>
      </c>
      <c r="C772">
        <v>0.8639930555555555</v>
      </c>
      <c r="D772">
        <v>2896.54</v>
      </c>
      <c r="E772">
        <v>4.0944799999999999</v>
      </c>
      <c r="F772">
        <v>-12772.7</v>
      </c>
      <c r="G772">
        <v>0.49973000000000001</v>
      </c>
      <c r="H772">
        <v>-6.8265900000000004E-2</v>
      </c>
      <c r="I772">
        <v>89.7</v>
      </c>
      <c r="J772">
        <v>89.4</v>
      </c>
      <c r="K772">
        <v>90.5</v>
      </c>
      <c r="L772">
        <v>23.5</v>
      </c>
      <c r="M772">
        <v>0</v>
      </c>
      <c r="N772">
        <v>86</v>
      </c>
      <c r="O772">
        <v>20.985900000000001</v>
      </c>
      <c r="P772">
        <v>187.85599999999999</v>
      </c>
      <c r="Q772">
        <v>1.8310500000000001E-3</v>
      </c>
      <c r="R772">
        <v>-0.123352</v>
      </c>
      <c r="S772">
        <v>0.115687</v>
      </c>
      <c r="T772">
        <v>0</v>
      </c>
      <c r="U772">
        <v>0</v>
      </c>
      <c r="V772">
        <v>0</v>
      </c>
      <c r="W772">
        <v>-0.42646600000000001</v>
      </c>
      <c r="X772">
        <v>-0.64093344000000008</v>
      </c>
      <c r="Y772">
        <v>8.6828033247790071</v>
      </c>
      <c r="Z772">
        <v>8.4683358847790071</v>
      </c>
      <c r="AA772">
        <v>8.5755696047790071</v>
      </c>
      <c r="AB772">
        <v>-292.529</v>
      </c>
      <c r="AC772">
        <v>-164.529</v>
      </c>
      <c r="AD772">
        <v>-125.76275649812953</v>
      </c>
      <c r="AE772">
        <v>-185.33566374153634</v>
      </c>
      <c r="AF772">
        <v>-155.85161074800271</v>
      </c>
      <c r="AG772">
        <v>-164.66494797420341</v>
      </c>
      <c r="AH772">
        <v>0.91612566116702732</v>
      </c>
      <c r="AI772">
        <v>0.91625893386804191</v>
      </c>
      <c r="AJ772">
        <v>0.87964107238893696</v>
      </c>
      <c r="AK772">
        <v>0.93698425260133156</v>
      </c>
      <c r="AL772">
        <v>0.90769850702703836</v>
      </c>
      <c r="AM772">
        <v>0.91625893386804191</v>
      </c>
    </row>
    <row r="773" spans="1:39" x14ac:dyDescent="0.25">
      <c r="A773">
        <v>992</v>
      </c>
      <c r="B773">
        <v>42188.870949074073</v>
      </c>
      <c r="C773">
        <v>0.87094907407407407</v>
      </c>
      <c r="D773">
        <v>2897.47</v>
      </c>
      <c r="E773">
        <v>4.0944799999999999</v>
      </c>
      <c r="F773">
        <v>-19826</v>
      </c>
      <c r="G773">
        <v>0.49973000000000001</v>
      </c>
      <c r="H773">
        <v>-6.7898200000000006E-2</v>
      </c>
      <c r="I773">
        <v>89.6</v>
      </c>
      <c r="J773">
        <v>91.1</v>
      </c>
      <c r="K773">
        <v>89.9</v>
      </c>
      <c r="L773">
        <v>23.4</v>
      </c>
      <c r="M773">
        <v>0</v>
      </c>
      <c r="N773">
        <v>85.9</v>
      </c>
      <c r="O773">
        <v>20.974</v>
      </c>
      <c r="P773">
        <v>187.85599999999999</v>
      </c>
      <c r="Q773">
        <v>1.8310500000000001E-3</v>
      </c>
      <c r="R773">
        <v>-0.123169</v>
      </c>
      <c r="S773">
        <v>0.11577800000000001</v>
      </c>
      <c r="T773">
        <v>0</v>
      </c>
      <c r="U773">
        <v>0</v>
      </c>
      <c r="V773">
        <v>0</v>
      </c>
      <c r="W773">
        <v>-0.42693082000000004</v>
      </c>
      <c r="X773">
        <v>-0.64116458000000009</v>
      </c>
      <c r="Y773">
        <v>8.6823385047790058</v>
      </c>
      <c r="Z773">
        <v>8.4681047447790068</v>
      </c>
      <c r="AA773">
        <v>8.5752216247790063</v>
      </c>
      <c r="AB773">
        <v>-292.529</v>
      </c>
      <c r="AC773">
        <v>-164.529</v>
      </c>
      <c r="AD773">
        <v>-125.89449442800242</v>
      </c>
      <c r="AE773">
        <v>-185.39856695534957</v>
      </c>
      <c r="AF773">
        <v>-155.94826329024954</v>
      </c>
      <c r="AG773">
        <v>-164.76160051645024</v>
      </c>
      <c r="AH773">
        <v>0.91612566116702732</v>
      </c>
      <c r="AI773">
        <v>0.91635370800412885</v>
      </c>
      <c r="AJ773">
        <v>0.8797601351094082</v>
      </c>
      <c r="AK773">
        <v>0.93704875301539059</v>
      </c>
      <c r="AL773">
        <v>0.90779151843369088</v>
      </c>
      <c r="AM773">
        <v>0.91635370800412885</v>
      </c>
    </row>
    <row r="774" spans="1:39" x14ac:dyDescent="0.25">
      <c r="A774">
        <v>993</v>
      </c>
      <c r="B774">
        <v>42188.877881944441</v>
      </c>
      <c r="C774">
        <v>0.87788194444444445</v>
      </c>
      <c r="D774">
        <v>2898.4</v>
      </c>
      <c r="E774">
        <v>8.0976599999999994</v>
      </c>
      <c r="F774">
        <v>121695</v>
      </c>
      <c r="G774">
        <v>0.49980400000000003</v>
      </c>
      <c r="H774">
        <v>-6.71012E-2</v>
      </c>
      <c r="I774">
        <v>89.6</v>
      </c>
      <c r="J774">
        <v>89.9</v>
      </c>
      <c r="K774">
        <v>88.6</v>
      </c>
      <c r="L774">
        <v>23.5</v>
      </c>
      <c r="M774">
        <v>0</v>
      </c>
      <c r="N774">
        <v>86</v>
      </c>
      <c r="O774">
        <v>21.0335</v>
      </c>
      <c r="P774">
        <v>187.59299999999999</v>
      </c>
      <c r="Q774">
        <v>1.8310500000000001E-3</v>
      </c>
      <c r="R774">
        <v>-0.123444</v>
      </c>
      <c r="S774">
        <v>0.115595</v>
      </c>
      <c r="T774">
        <v>0</v>
      </c>
      <c r="U774">
        <v>0</v>
      </c>
      <c r="V774">
        <v>0</v>
      </c>
      <c r="W774">
        <v>-0.42623232000000005</v>
      </c>
      <c r="X774">
        <v>-0.64069976000000006</v>
      </c>
      <c r="Y774">
        <v>8.6830370047790062</v>
      </c>
      <c r="Z774">
        <v>8.4685695647790062</v>
      </c>
      <c r="AA774">
        <v>8.5758032847790062</v>
      </c>
      <c r="AB774">
        <v>-292.79200000000003</v>
      </c>
      <c r="AC774">
        <v>-164.79200000000003</v>
      </c>
      <c r="AD774">
        <v>-125.69652325980678</v>
      </c>
      <c r="AE774">
        <v>-185.27206645461183</v>
      </c>
      <c r="AF774">
        <v>-155.78670181671589</v>
      </c>
      <c r="AG774">
        <v>-164.60003904291659</v>
      </c>
      <c r="AH774">
        <v>0.91638352073822682</v>
      </c>
      <c r="AI774">
        <v>0.91619529742042982</v>
      </c>
      <c r="AJ774">
        <v>0.87958122397746197</v>
      </c>
      <c r="AK774">
        <v>0.93691904951714411</v>
      </c>
      <c r="AL774">
        <v>0.90763605406980996</v>
      </c>
      <c r="AM774">
        <v>0.91619529742042982</v>
      </c>
    </row>
    <row r="775" spans="1:39" x14ac:dyDescent="0.25">
      <c r="A775">
        <v>994</v>
      </c>
      <c r="B775">
        <v>42188.884826388887</v>
      </c>
      <c r="C775">
        <v>0.88482638888888887</v>
      </c>
      <c r="D775">
        <v>2901.19</v>
      </c>
      <c r="E775">
        <v>4.0944799999999999</v>
      </c>
      <c r="F775">
        <v>-19292.900000000001</v>
      </c>
      <c r="G775">
        <v>0.49973000000000001</v>
      </c>
      <c r="H775">
        <v>-6.8265900000000004E-2</v>
      </c>
      <c r="I775">
        <v>91.1</v>
      </c>
      <c r="J775">
        <v>90.6</v>
      </c>
      <c r="K775">
        <v>89.6</v>
      </c>
      <c r="L775">
        <v>23.5</v>
      </c>
      <c r="M775">
        <v>0</v>
      </c>
      <c r="N775">
        <v>85.8</v>
      </c>
      <c r="O775">
        <v>20.974</v>
      </c>
      <c r="P775">
        <v>187.23599999999999</v>
      </c>
      <c r="Q775">
        <v>1.8310500000000001E-3</v>
      </c>
      <c r="R775">
        <v>-0.123169</v>
      </c>
      <c r="S775">
        <v>0.11587</v>
      </c>
      <c r="T775">
        <v>0</v>
      </c>
      <c r="U775">
        <v>0</v>
      </c>
      <c r="V775">
        <v>0</v>
      </c>
      <c r="W775">
        <v>-0.42693082000000004</v>
      </c>
      <c r="X775">
        <v>-0.64139826</v>
      </c>
      <c r="Y775">
        <v>8.6823385047790058</v>
      </c>
      <c r="Z775">
        <v>8.4678710647790059</v>
      </c>
      <c r="AA775">
        <v>8.5751047847790058</v>
      </c>
      <c r="AB775">
        <v>-293.149</v>
      </c>
      <c r="AC775">
        <v>-165.149</v>
      </c>
      <c r="AD775">
        <v>-125.89449442800242</v>
      </c>
      <c r="AE775">
        <v>-185.46215858432606</v>
      </c>
      <c r="AF775">
        <v>-155.98071454047886</v>
      </c>
      <c r="AG775">
        <v>-164.79405176667956</v>
      </c>
      <c r="AH775">
        <v>0.91673377538689005</v>
      </c>
      <c r="AI775">
        <v>0.91638553297303138</v>
      </c>
      <c r="AJ775">
        <v>0.8797601351094082</v>
      </c>
      <c r="AK775">
        <v>0.93711396835157013</v>
      </c>
      <c r="AL775">
        <v>0.9078227514411904</v>
      </c>
      <c r="AM775">
        <v>0.91638553297303138</v>
      </c>
    </row>
    <row r="776" spans="1:39" x14ac:dyDescent="0.25">
      <c r="A776">
        <v>995</v>
      </c>
      <c r="B776">
        <v>42188.891770833332</v>
      </c>
      <c r="C776">
        <v>0.89177083333333329</v>
      </c>
      <c r="D776">
        <v>2900.26</v>
      </c>
      <c r="E776">
        <v>4.0944799999999999</v>
      </c>
      <c r="F776">
        <v>-19583.7</v>
      </c>
      <c r="G776">
        <v>0.49971199999999999</v>
      </c>
      <c r="H776">
        <v>-6.8082000000000004E-2</v>
      </c>
      <c r="I776">
        <v>91.6</v>
      </c>
      <c r="J776">
        <v>90.8</v>
      </c>
      <c r="K776">
        <v>90.5</v>
      </c>
      <c r="L776">
        <v>23.5</v>
      </c>
      <c r="M776">
        <v>0</v>
      </c>
      <c r="N776">
        <v>85.6</v>
      </c>
      <c r="O776">
        <v>20.985900000000001</v>
      </c>
      <c r="P776">
        <v>187.46899999999999</v>
      </c>
      <c r="Q776">
        <v>1.8310500000000001E-3</v>
      </c>
      <c r="R776">
        <v>-0.12307800000000001</v>
      </c>
      <c r="S776">
        <v>0.11596099999999999</v>
      </c>
      <c r="T776">
        <v>0</v>
      </c>
      <c r="U776">
        <v>0</v>
      </c>
      <c r="V776">
        <v>0</v>
      </c>
      <c r="W776">
        <v>-0.42716196000000001</v>
      </c>
      <c r="X776">
        <v>-0.64162940000000002</v>
      </c>
      <c r="Y776">
        <v>8.6821073647790072</v>
      </c>
      <c r="Z776">
        <v>8.4676399247790073</v>
      </c>
      <c r="AA776">
        <v>8.5748736447790073</v>
      </c>
      <c r="AB776">
        <v>-292.916</v>
      </c>
      <c r="AC776">
        <v>-164.916</v>
      </c>
      <c r="AD776">
        <v>-125.95999918236157</v>
      </c>
      <c r="AE776">
        <v>-185.52505620180739</v>
      </c>
      <c r="AF776">
        <v>-156.04490946388103</v>
      </c>
      <c r="AG776">
        <v>-164.85824669008173</v>
      </c>
      <c r="AH776">
        <v>0.91650514747452716</v>
      </c>
      <c r="AI776">
        <v>0.91644849550157248</v>
      </c>
      <c r="AJ776">
        <v>0.87981934930022243</v>
      </c>
      <c r="AK776">
        <v>0.93717848088589184</v>
      </c>
      <c r="AL776">
        <v>0.90788454277338204</v>
      </c>
      <c r="AM776">
        <v>0.91644849550157248</v>
      </c>
    </row>
    <row r="777" spans="1:39" x14ac:dyDescent="0.25">
      <c r="A777">
        <v>996</v>
      </c>
      <c r="B777">
        <v>42188.898726851854</v>
      </c>
      <c r="C777">
        <v>0.89872685185185175</v>
      </c>
      <c r="D777">
        <v>2903.37</v>
      </c>
      <c r="E777">
        <v>7.1738299999999997</v>
      </c>
      <c r="F777">
        <v>121695</v>
      </c>
      <c r="G777">
        <v>0.49976700000000002</v>
      </c>
      <c r="H777">
        <v>-6.7652900000000002E-2</v>
      </c>
      <c r="I777">
        <v>91.3</v>
      </c>
      <c r="J777">
        <v>89.6</v>
      </c>
      <c r="K777">
        <v>88.7</v>
      </c>
      <c r="L777">
        <v>23.5</v>
      </c>
      <c r="M777">
        <v>0</v>
      </c>
      <c r="N777">
        <v>85.8</v>
      </c>
      <c r="O777">
        <v>21.009699999999999</v>
      </c>
      <c r="P777">
        <v>187.46899999999999</v>
      </c>
      <c r="Q777">
        <v>1.8310500000000001E-3</v>
      </c>
      <c r="R777">
        <v>-0.12307800000000001</v>
      </c>
      <c r="S777">
        <v>0.11596099999999999</v>
      </c>
      <c r="T777">
        <v>0</v>
      </c>
      <c r="U777">
        <v>0</v>
      </c>
      <c r="V777">
        <v>0</v>
      </c>
      <c r="W777">
        <v>-0.42716196000000001</v>
      </c>
      <c r="X777">
        <v>-0.64162940000000002</v>
      </c>
      <c r="Y777">
        <v>8.6821073647790072</v>
      </c>
      <c r="Z777">
        <v>8.4676399247790073</v>
      </c>
      <c r="AA777">
        <v>8.5748736447790073</v>
      </c>
      <c r="AB777">
        <v>-292.916</v>
      </c>
      <c r="AC777">
        <v>-164.916</v>
      </c>
      <c r="AD777">
        <v>-125.95999918236157</v>
      </c>
      <c r="AE777">
        <v>-185.52505620180739</v>
      </c>
      <c r="AF777">
        <v>-156.04490946388103</v>
      </c>
      <c r="AG777">
        <v>-164.85824669008173</v>
      </c>
      <c r="AH777">
        <v>0.91650514747452716</v>
      </c>
      <c r="AI777">
        <v>0.91644849550157248</v>
      </c>
      <c r="AJ777">
        <v>0.87981934930022243</v>
      </c>
      <c r="AK777">
        <v>0.93717848088589184</v>
      </c>
      <c r="AL777">
        <v>0.90788454277338204</v>
      </c>
      <c r="AM777">
        <v>0.91644849550157248</v>
      </c>
    </row>
    <row r="778" spans="1:39" x14ac:dyDescent="0.25">
      <c r="A778">
        <v>997</v>
      </c>
      <c r="B778">
        <v>42188.905659722222</v>
      </c>
      <c r="C778">
        <v>0.90565972222222213</v>
      </c>
      <c r="D778">
        <v>2902.44</v>
      </c>
      <c r="E778">
        <v>8.0976599999999994</v>
      </c>
      <c r="F778">
        <v>121695</v>
      </c>
      <c r="G778">
        <v>0.49982199999999999</v>
      </c>
      <c r="H778">
        <v>-6.7285200000000003E-2</v>
      </c>
      <c r="I778">
        <v>91.5</v>
      </c>
      <c r="J778">
        <v>91.1</v>
      </c>
      <c r="K778">
        <v>88.7</v>
      </c>
      <c r="L778">
        <v>23.5</v>
      </c>
      <c r="M778">
        <v>0</v>
      </c>
      <c r="N778">
        <v>85.9</v>
      </c>
      <c r="O778">
        <v>21.0335</v>
      </c>
      <c r="P778">
        <v>187.59299999999999</v>
      </c>
      <c r="Q778">
        <v>1.8310500000000001E-3</v>
      </c>
      <c r="R778">
        <v>-0.123169</v>
      </c>
      <c r="S778">
        <v>0.116235</v>
      </c>
      <c r="T778">
        <v>0</v>
      </c>
      <c r="U778">
        <v>0</v>
      </c>
      <c r="V778">
        <v>0</v>
      </c>
      <c r="W778">
        <v>-0.42693082000000004</v>
      </c>
      <c r="X778">
        <v>-0.64232535999999996</v>
      </c>
      <c r="Y778">
        <v>8.6823385047790058</v>
      </c>
      <c r="Z778">
        <v>8.4669439647790075</v>
      </c>
      <c r="AA778">
        <v>8.5746412347790066</v>
      </c>
      <c r="AB778">
        <v>-292.79200000000003</v>
      </c>
      <c r="AC778">
        <v>-164.79200000000003</v>
      </c>
      <c r="AD778">
        <v>-125.89449442800242</v>
      </c>
      <c r="AE778">
        <v>-185.71442343317506</v>
      </c>
      <c r="AF778">
        <v>-156.10945427365846</v>
      </c>
      <c r="AG778">
        <v>-164.92279149985916</v>
      </c>
      <c r="AH778">
        <v>0.91638352073822682</v>
      </c>
      <c r="AI778">
        <v>0.91651180992293291</v>
      </c>
      <c r="AJ778">
        <v>0.8797601351094082</v>
      </c>
      <c r="AK778">
        <v>0.9373727638214725</v>
      </c>
      <c r="AL778">
        <v>0.90794667937265772</v>
      </c>
      <c r="AM778">
        <v>0.91651180992293291</v>
      </c>
    </row>
    <row r="779" spans="1:39" x14ac:dyDescent="0.25">
      <c r="A779">
        <v>998</v>
      </c>
      <c r="B779">
        <v>42188.912604166668</v>
      </c>
      <c r="C779">
        <v>0.91260416666666666</v>
      </c>
      <c r="D779">
        <v>2900.26</v>
      </c>
      <c r="E779">
        <v>5.0183099999999996</v>
      </c>
      <c r="F779">
        <v>390.72500000000002</v>
      </c>
      <c r="G779">
        <v>0.499749</v>
      </c>
      <c r="H779">
        <v>-6.8082000000000004E-2</v>
      </c>
      <c r="I779">
        <v>91.3</v>
      </c>
      <c r="J779">
        <v>89.5</v>
      </c>
      <c r="K779">
        <v>90.6</v>
      </c>
      <c r="L779">
        <v>23.5</v>
      </c>
      <c r="M779">
        <v>0</v>
      </c>
      <c r="N779">
        <v>85.9</v>
      </c>
      <c r="O779">
        <v>20.985900000000001</v>
      </c>
      <c r="P779">
        <v>187.46899999999999</v>
      </c>
      <c r="Q779">
        <v>1.8310500000000001E-3</v>
      </c>
      <c r="R779">
        <v>-0.122987</v>
      </c>
      <c r="S779">
        <v>0.116144</v>
      </c>
      <c r="T779">
        <v>0</v>
      </c>
      <c r="U779">
        <v>0</v>
      </c>
      <c r="V779">
        <v>0</v>
      </c>
      <c r="W779">
        <v>-0.42739310000000003</v>
      </c>
      <c r="X779">
        <v>-0.64209421999999994</v>
      </c>
      <c r="Y779">
        <v>8.6818762247790069</v>
      </c>
      <c r="Z779">
        <v>8.467175104779006</v>
      </c>
      <c r="AA779">
        <v>8.5745256647790065</v>
      </c>
      <c r="AB779">
        <v>-292.916</v>
      </c>
      <c r="AC779">
        <v>-164.916</v>
      </c>
      <c r="AD779">
        <v>-126.02550109993911</v>
      </c>
      <c r="AE779">
        <v>-185.6515341944596</v>
      </c>
      <c r="AF779">
        <v>-156.14154926909737</v>
      </c>
      <c r="AG779">
        <v>-164.95488649529807</v>
      </c>
      <c r="AH779">
        <v>0.91650514747452716</v>
      </c>
      <c r="AI779">
        <v>0.91654329636277754</v>
      </c>
      <c r="AJ779">
        <v>0.87987856889777849</v>
      </c>
      <c r="AK779">
        <v>0.93730823313446399</v>
      </c>
      <c r="AL779">
        <v>0.90797758004839613</v>
      </c>
      <c r="AM779">
        <v>0.91654329636277754</v>
      </c>
    </row>
    <row r="780" spans="1:39" x14ac:dyDescent="0.25">
      <c r="A780">
        <v>999</v>
      </c>
      <c r="B780">
        <v>42188.919560185182</v>
      </c>
      <c r="C780">
        <v>0.91956018518518512</v>
      </c>
      <c r="D780">
        <v>2901.19</v>
      </c>
      <c r="E780">
        <v>4.0944799999999999</v>
      </c>
      <c r="F780">
        <v>-19386.099999999999</v>
      </c>
      <c r="G780">
        <v>0.49973000000000001</v>
      </c>
      <c r="H780">
        <v>-6.7898200000000006E-2</v>
      </c>
      <c r="I780">
        <v>91.3</v>
      </c>
      <c r="J780">
        <v>91.2</v>
      </c>
      <c r="K780">
        <v>89.7</v>
      </c>
      <c r="L780">
        <v>23.5</v>
      </c>
      <c r="M780">
        <v>0</v>
      </c>
      <c r="N780">
        <v>86</v>
      </c>
      <c r="O780">
        <v>20.974</v>
      </c>
      <c r="P780">
        <v>187.74799999999999</v>
      </c>
      <c r="Q780">
        <v>1.8310500000000001E-3</v>
      </c>
      <c r="R780">
        <v>-0.122895</v>
      </c>
      <c r="S780">
        <v>0.11672299999999999</v>
      </c>
      <c r="T780">
        <v>0</v>
      </c>
      <c r="U780">
        <v>0</v>
      </c>
      <c r="V780">
        <v>0</v>
      </c>
      <c r="W780">
        <v>-0.42762678000000004</v>
      </c>
      <c r="X780">
        <v>-0.64356488000000001</v>
      </c>
      <c r="Y780">
        <v>8.681642544779006</v>
      </c>
      <c r="Z780">
        <v>8.4657044447790071</v>
      </c>
      <c r="AA780">
        <v>8.5736734947790065</v>
      </c>
      <c r="AB780">
        <v>-292.637</v>
      </c>
      <c r="AC780">
        <v>-164.637</v>
      </c>
      <c r="AD780">
        <v>-126.09171993515429</v>
      </c>
      <c r="AE780">
        <v>-186.05162814377786</v>
      </c>
      <c r="AF780">
        <v>-156.37818408916189</v>
      </c>
      <c r="AG780">
        <v>-165.19152131536259</v>
      </c>
      <c r="AH780">
        <v>0.91623153270612778</v>
      </c>
      <c r="AI780">
        <v>0.9167755111266559</v>
      </c>
      <c r="AJ780">
        <v>0.87993844475697225</v>
      </c>
      <c r="AK780">
        <v>0.93771892138997637</v>
      </c>
      <c r="AL780">
        <v>0.90820547414698283</v>
      </c>
      <c r="AM780">
        <v>0.9167755111266559</v>
      </c>
    </row>
    <row r="781" spans="1:39" x14ac:dyDescent="0.25">
      <c r="A781">
        <v>1000</v>
      </c>
      <c r="B781">
        <v>42188.926493055558</v>
      </c>
      <c r="C781">
        <v>0.9264930555555555</v>
      </c>
      <c r="D781">
        <v>2900.26</v>
      </c>
      <c r="E781">
        <v>4.0944799999999999</v>
      </c>
      <c r="F781">
        <v>-19852.099999999999</v>
      </c>
      <c r="G781">
        <v>0.49973000000000001</v>
      </c>
      <c r="H781">
        <v>-6.8082000000000004E-2</v>
      </c>
      <c r="I781">
        <v>91.3</v>
      </c>
      <c r="J781">
        <v>90.7</v>
      </c>
      <c r="K781">
        <v>88.6</v>
      </c>
      <c r="L781">
        <v>23.4</v>
      </c>
      <c r="M781">
        <v>0</v>
      </c>
      <c r="N781">
        <v>86</v>
      </c>
      <c r="O781">
        <v>20.974</v>
      </c>
      <c r="P781">
        <v>187.74799999999999</v>
      </c>
      <c r="Q781">
        <v>1.8310500000000001E-3</v>
      </c>
      <c r="R781">
        <v>-0.122804</v>
      </c>
      <c r="S781">
        <v>0.116632</v>
      </c>
      <c r="T781">
        <v>0</v>
      </c>
      <c r="U781">
        <v>0</v>
      </c>
      <c r="V781">
        <v>0</v>
      </c>
      <c r="W781">
        <v>-0.42785792000000006</v>
      </c>
      <c r="X781">
        <v>-0.64333373999999999</v>
      </c>
      <c r="Y781">
        <v>8.6814114047790074</v>
      </c>
      <c r="Z781">
        <v>8.4659355847790074</v>
      </c>
      <c r="AA781">
        <v>8.5736734947790083</v>
      </c>
      <c r="AB781">
        <v>-292.637</v>
      </c>
      <c r="AC781">
        <v>-164.637</v>
      </c>
      <c r="AD781">
        <v>-126.15721614816937</v>
      </c>
      <c r="AE781">
        <v>-185.98875382652216</v>
      </c>
      <c r="AF781">
        <v>-156.37818408916155</v>
      </c>
      <c r="AG781">
        <v>-165.19152131536225</v>
      </c>
      <c r="AH781">
        <v>0.91623153270612778</v>
      </c>
      <c r="AI781">
        <v>0.91677551112665567</v>
      </c>
      <c r="AJ781">
        <v>0.8799976752293226</v>
      </c>
      <c r="AK781">
        <v>0.93765435835657229</v>
      </c>
      <c r="AL781">
        <v>0.90820547414698261</v>
      </c>
      <c r="AM781">
        <v>0.91677551112665567</v>
      </c>
    </row>
    <row r="782" spans="1:39" x14ac:dyDescent="0.25">
      <c r="A782">
        <v>1001</v>
      </c>
      <c r="B782">
        <v>42188.933437500003</v>
      </c>
      <c r="C782">
        <v>0.93343750000000003</v>
      </c>
      <c r="D782">
        <v>2904.3</v>
      </c>
      <c r="E782">
        <v>8.0976599999999994</v>
      </c>
      <c r="F782">
        <v>121695</v>
      </c>
      <c r="G782">
        <v>0.49982199999999999</v>
      </c>
      <c r="H782">
        <v>-6.7469000000000001E-2</v>
      </c>
      <c r="I782">
        <v>91.2</v>
      </c>
      <c r="J782">
        <v>89.6</v>
      </c>
      <c r="K782">
        <v>90</v>
      </c>
      <c r="L782">
        <v>23.4</v>
      </c>
      <c r="M782">
        <v>0</v>
      </c>
      <c r="N782">
        <v>85.9</v>
      </c>
      <c r="O782">
        <v>21.021599999999999</v>
      </c>
      <c r="P782">
        <v>187.624</v>
      </c>
      <c r="Q782">
        <v>1.8310500000000001E-3</v>
      </c>
      <c r="R782">
        <v>-0.123169</v>
      </c>
      <c r="S782">
        <v>0.116357</v>
      </c>
      <c r="T782">
        <v>0</v>
      </c>
      <c r="U782">
        <v>0</v>
      </c>
      <c r="V782">
        <v>0</v>
      </c>
      <c r="W782">
        <v>-0.42693082000000004</v>
      </c>
      <c r="X782">
        <v>-0.64263524000000005</v>
      </c>
      <c r="Y782">
        <v>8.6823385047790058</v>
      </c>
      <c r="Z782">
        <v>8.466634084779006</v>
      </c>
      <c r="AA782">
        <v>8.5744862947790068</v>
      </c>
      <c r="AB782">
        <v>-292.76099999999997</v>
      </c>
      <c r="AC782">
        <v>-164.76099999999997</v>
      </c>
      <c r="AD782">
        <v>-125.89449442800242</v>
      </c>
      <c r="AE782">
        <v>-185.79873211254039</v>
      </c>
      <c r="AF782">
        <v>-156.15248256868017</v>
      </c>
      <c r="AG782">
        <v>-164.96581979488087</v>
      </c>
      <c r="AH782">
        <v>0.9163531190979628</v>
      </c>
      <c r="AI782">
        <v>0.91655402284927456</v>
      </c>
      <c r="AJ782">
        <v>0.8797601351094082</v>
      </c>
      <c r="AK782">
        <v>0.93745928695143477</v>
      </c>
      <c r="AL782">
        <v>0.90798810697808474</v>
      </c>
      <c r="AM782">
        <v>0.91655402284927456</v>
      </c>
    </row>
    <row r="783" spans="1:39" x14ac:dyDescent="0.25">
      <c r="A783">
        <v>1002</v>
      </c>
      <c r="B783">
        <v>42188.940381944441</v>
      </c>
      <c r="C783">
        <v>0.94038194444444445</v>
      </c>
      <c r="D783">
        <v>2904.3</v>
      </c>
      <c r="E783">
        <v>8.0976599999999994</v>
      </c>
      <c r="F783">
        <v>121695</v>
      </c>
      <c r="G783">
        <v>0.49980400000000003</v>
      </c>
      <c r="H783">
        <v>-6.71012E-2</v>
      </c>
      <c r="I783">
        <v>91.2</v>
      </c>
      <c r="J783">
        <v>90.8</v>
      </c>
      <c r="K783">
        <v>90.3</v>
      </c>
      <c r="L783">
        <v>23.4</v>
      </c>
      <c r="M783">
        <v>0</v>
      </c>
      <c r="N783">
        <v>86</v>
      </c>
      <c r="O783">
        <v>21.0335</v>
      </c>
      <c r="P783">
        <v>187.74799999999999</v>
      </c>
      <c r="Q783">
        <v>1.8310500000000001E-3</v>
      </c>
      <c r="R783">
        <v>-0.122895</v>
      </c>
      <c r="S783">
        <v>0.11654</v>
      </c>
      <c r="T783">
        <v>0</v>
      </c>
      <c r="U783">
        <v>0</v>
      </c>
      <c r="V783">
        <v>0</v>
      </c>
      <c r="W783">
        <v>-0.42762678000000004</v>
      </c>
      <c r="X783">
        <v>-0.64310005999999997</v>
      </c>
      <c r="Y783">
        <v>8.681642544779006</v>
      </c>
      <c r="Z783">
        <v>8.4661692647790066</v>
      </c>
      <c r="AA783">
        <v>8.5739059047790072</v>
      </c>
      <c r="AB783">
        <v>-292.637</v>
      </c>
      <c r="AC783">
        <v>-164.637</v>
      </c>
      <c r="AD783">
        <v>-126.09171993515429</v>
      </c>
      <c r="AE783">
        <v>-185.9251857543137</v>
      </c>
      <c r="AF783">
        <v>-156.31365110743059</v>
      </c>
      <c r="AG783">
        <v>-165.12698833363129</v>
      </c>
      <c r="AH783">
        <v>0.91623153270612778</v>
      </c>
      <c r="AI783">
        <v>0.91671217187577625</v>
      </c>
      <c r="AJ783">
        <v>0.87993844475697225</v>
      </c>
      <c r="AK783">
        <v>0.93758909197246598</v>
      </c>
      <c r="AL783">
        <v>0.90814331351435384</v>
      </c>
      <c r="AM783">
        <v>0.91671217187577625</v>
      </c>
    </row>
    <row r="784" spans="1:39" x14ac:dyDescent="0.25">
      <c r="A784">
        <v>1003</v>
      </c>
      <c r="B784">
        <v>42188.947337962964</v>
      </c>
      <c r="C784">
        <v>0.94733796296296291</v>
      </c>
      <c r="D784">
        <v>2905.23</v>
      </c>
      <c r="E784">
        <v>8.0976599999999994</v>
      </c>
      <c r="F784">
        <v>121695</v>
      </c>
      <c r="G784">
        <v>0.49982199999999999</v>
      </c>
      <c r="H784">
        <v>-6.71012E-2</v>
      </c>
      <c r="I784">
        <v>91.2</v>
      </c>
      <c r="J784">
        <v>91.1</v>
      </c>
      <c r="K784">
        <v>88.6</v>
      </c>
      <c r="L784">
        <v>23.4</v>
      </c>
      <c r="M784">
        <v>0</v>
      </c>
      <c r="N784">
        <v>86.1</v>
      </c>
      <c r="O784">
        <v>21.021599999999999</v>
      </c>
      <c r="P784">
        <v>187.59299999999999</v>
      </c>
      <c r="Q784">
        <v>1.8310500000000001E-3</v>
      </c>
      <c r="R784">
        <v>-0.122895</v>
      </c>
      <c r="S784">
        <v>0.11672299999999999</v>
      </c>
      <c r="T784">
        <v>0</v>
      </c>
      <c r="U784">
        <v>0</v>
      </c>
      <c r="V784">
        <v>0</v>
      </c>
      <c r="W784">
        <v>-0.42762678000000004</v>
      </c>
      <c r="X784">
        <v>-0.64356488000000001</v>
      </c>
      <c r="Y784">
        <v>8.681642544779006</v>
      </c>
      <c r="Z784">
        <v>8.4657044447790071</v>
      </c>
      <c r="AA784">
        <v>8.5736734947790065</v>
      </c>
      <c r="AB784">
        <v>-292.79200000000003</v>
      </c>
      <c r="AC784">
        <v>-164.79200000000003</v>
      </c>
      <c r="AD784">
        <v>-126.09171993515429</v>
      </c>
      <c r="AE784">
        <v>-186.05162814377786</v>
      </c>
      <c r="AF784">
        <v>-156.37818408916189</v>
      </c>
      <c r="AG784">
        <v>-165.19152131536259</v>
      </c>
      <c r="AH784">
        <v>0.91638352073822682</v>
      </c>
      <c r="AI784">
        <v>0.9167755111266559</v>
      </c>
      <c r="AJ784">
        <v>0.87993844475697225</v>
      </c>
      <c r="AK784">
        <v>0.93771892138997637</v>
      </c>
      <c r="AL784">
        <v>0.90820547414698283</v>
      </c>
      <c r="AM784">
        <v>0.9167755111266559</v>
      </c>
    </row>
    <row r="785" spans="1:39" x14ac:dyDescent="0.25">
      <c r="A785">
        <v>1004</v>
      </c>
      <c r="B785">
        <v>42188.954270833332</v>
      </c>
      <c r="C785">
        <v>0.95427083333333329</v>
      </c>
      <c r="D785">
        <v>2900.26</v>
      </c>
      <c r="E785">
        <v>4.0944799999999999</v>
      </c>
      <c r="F785">
        <v>-19304.099999999999</v>
      </c>
      <c r="G785">
        <v>0.49973000000000001</v>
      </c>
      <c r="H785">
        <v>-6.8265900000000004E-2</v>
      </c>
      <c r="I785">
        <v>91</v>
      </c>
      <c r="J785">
        <v>89.7</v>
      </c>
      <c r="K785">
        <v>89.1</v>
      </c>
      <c r="L785">
        <v>23.5</v>
      </c>
      <c r="M785">
        <v>0</v>
      </c>
      <c r="N785">
        <v>86</v>
      </c>
      <c r="O785">
        <v>20.974</v>
      </c>
      <c r="P785">
        <v>187.36</v>
      </c>
      <c r="Q785">
        <v>1.8310500000000001E-3</v>
      </c>
      <c r="R785">
        <v>-0.12259</v>
      </c>
      <c r="S785">
        <v>0.116997</v>
      </c>
      <c r="T785">
        <v>0</v>
      </c>
      <c r="U785">
        <v>0</v>
      </c>
      <c r="V785">
        <v>0</v>
      </c>
      <c r="W785">
        <v>-0.42840148</v>
      </c>
      <c r="X785">
        <v>-0.64426083999999995</v>
      </c>
      <c r="Y785">
        <v>8.6808678447790069</v>
      </c>
      <c r="Z785">
        <v>8.4650084847790072</v>
      </c>
      <c r="AA785">
        <v>8.5729381647790071</v>
      </c>
      <c r="AB785">
        <v>-293.02499999999998</v>
      </c>
      <c r="AC785">
        <v>-165.02499999999998</v>
      </c>
      <c r="AD785">
        <v>-126.31122903072469</v>
      </c>
      <c r="AE785">
        <v>-186.24092522136334</v>
      </c>
      <c r="AF785">
        <v>-156.58234350139412</v>
      </c>
      <c r="AG785">
        <v>-165.39568072759482</v>
      </c>
      <c r="AH785">
        <v>0.91661208796595695</v>
      </c>
      <c r="AI785">
        <v>0.91697595165811963</v>
      </c>
      <c r="AJ785">
        <v>0.88013698578823407</v>
      </c>
      <c r="AK785">
        <v>0.93791335641392259</v>
      </c>
      <c r="AL785">
        <v>0.90840218434729925</v>
      </c>
      <c r="AM785">
        <v>0.91697595165811963</v>
      </c>
    </row>
    <row r="786" spans="1:39" x14ac:dyDescent="0.25">
      <c r="A786">
        <v>1005</v>
      </c>
      <c r="B786">
        <v>42188.961215277777</v>
      </c>
      <c r="C786">
        <v>0.96121527777777782</v>
      </c>
      <c r="D786">
        <v>2900.26</v>
      </c>
      <c r="E786">
        <v>4.0944799999999999</v>
      </c>
      <c r="F786">
        <v>-19874.5</v>
      </c>
      <c r="G786">
        <v>0.49973000000000001</v>
      </c>
      <c r="H786">
        <v>-6.8082000000000004E-2</v>
      </c>
      <c r="I786">
        <v>90.7</v>
      </c>
      <c r="J786">
        <v>91.2</v>
      </c>
      <c r="K786">
        <v>90.5</v>
      </c>
      <c r="L786">
        <v>23.4</v>
      </c>
      <c r="M786">
        <v>0</v>
      </c>
      <c r="N786">
        <v>86</v>
      </c>
      <c r="O786">
        <v>20.974</v>
      </c>
      <c r="P786">
        <v>187.23599999999999</v>
      </c>
      <c r="Q786">
        <v>1.8310500000000001E-3</v>
      </c>
      <c r="R786">
        <v>-0.122499</v>
      </c>
      <c r="S786">
        <v>0.117211</v>
      </c>
      <c r="T786">
        <v>0</v>
      </c>
      <c r="U786">
        <v>0</v>
      </c>
      <c r="V786">
        <v>0</v>
      </c>
      <c r="W786">
        <v>-0.42863262000000002</v>
      </c>
      <c r="X786">
        <v>-0.64480439999999994</v>
      </c>
      <c r="Y786">
        <v>8.6806367047790065</v>
      </c>
      <c r="Z786">
        <v>8.4644649247790067</v>
      </c>
      <c r="AA786">
        <v>8.5725508147790066</v>
      </c>
      <c r="AB786">
        <v>-293.149</v>
      </c>
      <c r="AC786">
        <v>-165.149</v>
      </c>
      <c r="AD786">
        <v>-126.37671573666012</v>
      </c>
      <c r="AE786">
        <v>-186.38875284132769</v>
      </c>
      <c r="AF786">
        <v>-156.68987718135577</v>
      </c>
      <c r="AG786">
        <v>-165.50321440755647</v>
      </c>
      <c r="AH786">
        <v>0.91673377538689005</v>
      </c>
      <c r="AI786">
        <v>0.91708156179490508</v>
      </c>
      <c r="AJ786">
        <v>0.88019623439087513</v>
      </c>
      <c r="AK786">
        <v>0.93806525248596251</v>
      </c>
      <c r="AL786">
        <v>0.90850582868599683</v>
      </c>
      <c r="AM786">
        <v>0.91708156179490508</v>
      </c>
    </row>
    <row r="787" spans="1:39" x14ac:dyDescent="0.25">
      <c r="A787">
        <v>1006</v>
      </c>
      <c r="B787">
        <v>42188.968171296299</v>
      </c>
      <c r="C787">
        <v>0.96817129629629628</v>
      </c>
      <c r="D787">
        <v>2904.3</v>
      </c>
      <c r="E787">
        <v>8.0976599999999994</v>
      </c>
      <c r="F787">
        <v>121695</v>
      </c>
      <c r="G787">
        <v>0.49980400000000003</v>
      </c>
      <c r="H787">
        <v>-6.6917299999999999E-2</v>
      </c>
      <c r="I787">
        <v>90.6</v>
      </c>
      <c r="J787">
        <v>90.3</v>
      </c>
      <c r="K787">
        <v>89.5</v>
      </c>
      <c r="L787">
        <v>23.5</v>
      </c>
      <c r="M787">
        <v>0</v>
      </c>
      <c r="N787">
        <v>86.1</v>
      </c>
      <c r="O787">
        <v>21.0335</v>
      </c>
      <c r="P787">
        <v>187.46899999999999</v>
      </c>
      <c r="Q787">
        <v>1.8310500000000001E-3</v>
      </c>
      <c r="R787">
        <v>-0.12259</v>
      </c>
      <c r="S787">
        <v>0.116906</v>
      </c>
      <c r="T787">
        <v>0</v>
      </c>
      <c r="U787">
        <v>0</v>
      </c>
      <c r="V787">
        <v>0</v>
      </c>
      <c r="W787">
        <v>-0.42840148</v>
      </c>
      <c r="X787">
        <v>-0.64402969999999993</v>
      </c>
      <c r="Y787">
        <v>8.6808678447790069</v>
      </c>
      <c r="Z787">
        <v>8.4652396247790058</v>
      </c>
      <c r="AA787">
        <v>8.5730537347790055</v>
      </c>
      <c r="AB787">
        <v>-292.916</v>
      </c>
      <c r="AC787">
        <v>-164.916</v>
      </c>
      <c r="AD787">
        <v>-126.31122903072469</v>
      </c>
      <c r="AE787">
        <v>-186.17805928140695</v>
      </c>
      <c r="AF787">
        <v>-156.55025815400541</v>
      </c>
      <c r="AG787">
        <v>-165.36359538020611</v>
      </c>
      <c r="AH787">
        <v>0.91650514747452716</v>
      </c>
      <c r="AI787">
        <v>0.91694444495907634</v>
      </c>
      <c r="AJ787">
        <v>0.88013698578823407</v>
      </c>
      <c r="AK787">
        <v>0.93784877520978849</v>
      </c>
      <c r="AL787">
        <v>0.90837126406207058</v>
      </c>
      <c r="AM787">
        <v>0.91694444495907634</v>
      </c>
    </row>
    <row r="788" spans="1:39" x14ac:dyDescent="0.25">
      <c r="A788">
        <v>1007</v>
      </c>
      <c r="B788">
        <v>42188.975115740737</v>
      </c>
      <c r="C788">
        <v>0.97511574074074081</v>
      </c>
      <c r="D788">
        <v>2899.33</v>
      </c>
      <c r="E788">
        <v>4.0944799999999999</v>
      </c>
      <c r="F788">
        <v>-20072</v>
      </c>
      <c r="G788">
        <v>0.49973000000000001</v>
      </c>
      <c r="H788">
        <v>-6.8082000000000004E-2</v>
      </c>
      <c r="I788">
        <v>90.6</v>
      </c>
      <c r="J788">
        <v>89.8</v>
      </c>
      <c r="K788">
        <v>88.6</v>
      </c>
      <c r="L788">
        <v>23.5</v>
      </c>
      <c r="M788">
        <v>0</v>
      </c>
      <c r="N788">
        <v>86.2</v>
      </c>
      <c r="O788">
        <v>20.985900000000001</v>
      </c>
      <c r="P788">
        <v>187.46899999999999</v>
      </c>
      <c r="Q788">
        <v>1.8310500000000001E-3</v>
      </c>
      <c r="R788">
        <v>-0.122499</v>
      </c>
      <c r="S788">
        <v>0.117394</v>
      </c>
      <c r="T788">
        <v>0</v>
      </c>
      <c r="U788">
        <v>0</v>
      </c>
      <c r="V788">
        <v>0</v>
      </c>
      <c r="W788">
        <v>-0.42863262000000002</v>
      </c>
      <c r="X788">
        <v>-0.64526922000000009</v>
      </c>
      <c r="Y788">
        <v>8.6806367047790065</v>
      </c>
      <c r="Z788">
        <v>8.4640001047790072</v>
      </c>
      <c r="AA788">
        <v>8.5723184047790077</v>
      </c>
      <c r="AB788">
        <v>-292.916</v>
      </c>
      <c r="AC788">
        <v>-164.916</v>
      </c>
      <c r="AD788">
        <v>-126.37671573666012</v>
      </c>
      <c r="AE788">
        <v>-186.51515397637502</v>
      </c>
      <c r="AF788">
        <v>-156.75439360244127</v>
      </c>
      <c r="AG788">
        <v>-165.56773082864197</v>
      </c>
      <c r="AH788">
        <v>0.91650514747452716</v>
      </c>
      <c r="AI788">
        <v>0.91714493583450629</v>
      </c>
      <c r="AJ788">
        <v>0.88019623439087513</v>
      </c>
      <c r="AK788">
        <v>0.93819517140705333</v>
      </c>
      <c r="AL788">
        <v>0.90856802299146122</v>
      </c>
      <c r="AM788">
        <v>0.91714493583450629</v>
      </c>
    </row>
    <row r="789" spans="1:39" x14ac:dyDescent="0.25">
      <c r="A789">
        <v>1008</v>
      </c>
      <c r="B789">
        <v>42188.982048611113</v>
      </c>
      <c r="C789">
        <v>0.98204861111111119</v>
      </c>
      <c r="D789">
        <v>2904.3</v>
      </c>
      <c r="E789">
        <v>8.0976599999999994</v>
      </c>
      <c r="F789">
        <v>121695</v>
      </c>
      <c r="G789">
        <v>0.49982199999999999</v>
      </c>
      <c r="H789">
        <v>-6.7469000000000001E-2</v>
      </c>
      <c r="I789">
        <v>90.7</v>
      </c>
      <c r="J789">
        <v>91.5</v>
      </c>
      <c r="K789">
        <v>89.8</v>
      </c>
      <c r="L789">
        <v>23.4</v>
      </c>
      <c r="M789">
        <v>0</v>
      </c>
      <c r="N789">
        <v>86.2</v>
      </c>
      <c r="O789">
        <v>21.021599999999999</v>
      </c>
      <c r="P789">
        <v>187.36</v>
      </c>
      <c r="Q789">
        <v>2.4414100000000002E-3</v>
      </c>
      <c r="R789">
        <v>-0.12259</v>
      </c>
      <c r="S789">
        <v>0.117089</v>
      </c>
      <c r="T789">
        <v>0</v>
      </c>
      <c r="U789">
        <v>0</v>
      </c>
      <c r="V789">
        <v>0</v>
      </c>
      <c r="W789">
        <v>-0.42840148</v>
      </c>
      <c r="X789">
        <v>-0.64449452000000007</v>
      </c>
      <c r="Y789">
        <v>8.6808678447790069</v>
      </c>
      <c r="Z789">
        <v>8.4647748047790063</v>
      </c>
      <c r="AA789">
        <v>8.5728213247790066</v>
      </c>
      <c r="AB789">
        <v>-293.02499999999998</v>
      </c>
      <c r="AC789">
        <v>-165.02499999999998</v>
      </c>
      <c r="AD789">
        <v>-126.31122903072469</v>
      </c>
      <c r="AE789">
        <v>-186.30447916767343</v>
      </c>
      <c r="AF789">
        <v>-156.61478072107491</v>
      </c>
      <c r="AG789">
        <v>-165.42811794727561</v>
      </c>
      <c r="AH789">
        <v>0.91661208796595695</v>
      </c>
      <c r="AI789">
        <v>0.91700780608455534</v>
      </c>
      <c r="AJ789">
        <v>0.88013698578823407</v>
      </c>
      <c r="AK789">
        <v>0.93797865343772546</v>
      </c>
      <c r="AL789">
        <v>0.90843344586769847</v>
      </c>
      <c r="AM789">
        <v>0.91700780608455534</v>
      </c>
    </row>
    <row r="790" spans="1:39" x14ac:dyDescent="0.25">
      <c r="A790">
        <v>1009</v>
      </c>
      <c r="B790">
        <v>42188.988993055558</v>
      </c>
      <c r="C790">
        <v>0.9889930555555555</v>
      </c>
      <c r="D790">
        <v>2903.37</v>
      </c>
      <c r="E790">
        <v>8.0976599999999994</v>
      </c>
      <c r="F790">
        <v>121695</v>
      </c>
      <c r="G790">
        <v>0.49982199999999999</v>
      </c>
      <c r="H790">
        <v>-6.71012E-2</v>
      </c>
      <c r="I790">
        <v>90.7</v>
      </c>
      <c r="J790">
        <v>90.3</v>
      </c>
      <c r="K790">
        <v>90.4</v>
      </c>
      <c r="L790">
        <v>23.4</v>
      </c>
      <c r="M790">
        <v>0</v>
      </c>
      <c r="N790">
        <v>86.1</v>
      </c>
      <c r="O790">
        <v>21.021599999999999</v>
      </c>
      <c r="P790">
        <v>187.46899999999999</v>
      </c>
      <c r="Q790">
        <v>1.8310500000000001E-3</v>
      </c>
      <c r="R790">
        <v>-0.122499</v>
      </c>
      <c r="S790">
        <v>0.117089</v>
      </c>
      <c r="T790">
        <v>0</v>
      </c>
      <c r="U790">
        <v>0</v>
      </c>
      <c r="V790">
        <v>0</v>
      </c>
      <c r="W790">
        <v>-0.42863262000000002</v>
      </c>
      <c r="X790">
        <v>-0.64449452000000007</v>
      </c>
      <c r="Y790">
        <v>8.6806367047790065</v>
      </c>
      <c r="Z790">
        <v>8.4647748047790063</v>
      </c>
      <c r="AA790">
        <v>8.5727057547790064</v>
      </c>
      <c r="AB790">
        <v>-292.916</v>
      </c>
      <c r="AC790">
        <v>-164.916</v>
      </c>
      <c r="AD790">
        <v>-126.37671573666012</v>
      </c>
      <c r="AE790">
        <v>-186.30447916767343</v>
      </c>
      <c r="AF790">
        <v>-156.64686465610487</v>
      </c>
      <c r="AG790">
        <v>-165.46020188230557</v>
      </c>
      <c r="AH790">
        <v>0.91650514747452716</v>
      </c>
      <c r="AI790">
        <v>0.917039315750941</v>
      </c>
      <c r="AJ790">
        <v>0.88019623439087513</v>
      </c>
      <c r="AK790">
        <v>0.93797865343772546</v>
      </c>
      <c r="AL790">
        <v>0.90846436902508243</v>
      </c>
      <c r="AM790">
        <v>0.917039315750941</v>
      </c>
    </row>
    <row r="791" spans="1:39" x14ac:dyDescent="0.25">
      <c r="A791">
        <v>1010</v>
      </c>
      <c r="B791">
        <v>42188.995949074073</v>
      </c>
      <c r="C791">
        <v>0.99594907407407407</v>
      </c>
      <c r="D791">
        <v>2899.33</v>
      </c>
      <c r="E791">
        <v>4.0944799999999999</v>
      </c>
      <c r="F791">
        <v>-19758.900000000001</v>
      </c>
      <c r="G791">
        <v>0.49973000000000001</v>
      </c>
      <c r="H791">
        <v>-6.8082000000000004E-2</v>
      </c>
      <c r="I791">
        <v>90.7</v>
      </c>
      <c r="J791">
        <v>89.5</v>
      </c>
      <c r="K791">
        <v>88.6</v>
      </c>
      <c r="L791">
        <v>23.5</v>
      </c>
      <c r="M791">
        <v>0</v>
      </c>
      <c r="N791">
        <v>86.2</v>
      </c>
      <c r="O791">
        <v>20.974</v>
      </c>
      <c r="P791">
        <v>187.46899999999999</v>
      </c>
      <c r="Q791">
        <v>1.8310500000000001E-3</v>
      </c>
      <c r="R791">
        <v>-0.122225</v>
      </c>
      <c r="S791">
        <v>0.11766799999999999</v>
      </c>
      <c r="T791">
        <v>0</v>
      </c>
      <c r="U791">
        <v>0</v>
      </c>
      <c r="V791">
        <v>0</v>
      </c>
      <c r="W791">
        <v>-0.42932858000000002</v>
      </c>
      <c r="X791">
        <v>-0.64596518000000003</v>
      </c>
      <c r="Y791">
        <v>8.6799407447790067</v>
      </c>
      <c r="Z791">
        <v>8.4633041447790074</v>
      </c>
      <c r="AA791">
        <v>8.5716224447790061</v>
      </c>
      <c r="AB791">
        <v>-292.916</v>
      </c>
      <c r="AC791">
        <v>-164.916</v>
      </c>
      <c r="AD791">
        <v>-126.5738783610949</v>
      </c>
      <c r="AE791">
        <v>-186.70438928829606</v>
      </c>
      <c r="AF791">
        <v>-156.94757333088489</v>
      </c>
      <c r="AG791">
        <v>-165.76091055708559</v>
      </c>
      <c r="AH791">
        <v>0.91650514747452716</v>
      </c>
      <c r="AI791">
        <v>0.91733474735000731</v>
      </c>
      <c r="AJ791">
        <v>0.88037466395768815</v>
      </c>
      <c r="AK791">
        <v>0.93838974048176305</v>
      </c>
      <c r="AL791">
        <v>0.90875430060566131</v>
      </c>
      <c r="AM791">
        <v>0.91733474735000731</v>
      </c>
    </row>
    <row r="792" spans="1:39" x14ac:dyDescent="0.25">
      <c r="A792">
        <v>1011</v>
      </c>
      <c r="B792">
        <v>42189.002881944441</v>
      </c>
      <c r="C792">
        <v>2.8819444444444444E-3</v>
      </c>
      <c r="D792">
        <v>2898.4</v>
      </c>
      <c r="E792">
        <v>4.0944799999999999</v>
      </c>
      <c r="F792">
        <v>-20139.099999999999</v>
      </c>
      <c r="G792">
        <v>0.49973000000000001</v>
      </c>
      <c r="H792">
        <v>-6.8082000000000004E-2</v>
      </c>
      <c r="I792">
        <v>90.5</v>
      </c>
      <c r="J792">
        <v>91.5</v>
      </c>
      <c r="K792">
        <v>89.2</v>
      </c>
      <c r="L792">
        <v>23.4</v>
      </c>
      <c r="M792">
        <v>0</v>
      </c>
      <c r="N792">
        <v>86.2</v>
      </c>
      <c r="O792">
        <v>20.985900000000001</v>
      </c>
      <c r="P792">
        <v>187.23599999999999</v>
      </c>
      <c r="Q792">
        <v>1.8310500000000001E-3</v>
      </c>
      <c r="R792">
        <v>-0.122225</v>
      </c>
      <c r="S792">
        <v>0.11748500000000001</v>
      </c>
      <c r="T792">
        <v>0</v>
      </c>
      <c r="U792">
        <v>0</v>
      </c>
      <c r="V792">
        <v>0</v>
      </c>
      <c r="W792">
        <v>-0.42932858000000002</v>
      </c>
      <c r="X792">
        <v>-0.64550035999999988</v>
      </c>
      <c r="Y792">
        <v>8.6799407447790067</v>
      </c>
      <c r="Z792">
        <v>8.4637689647790069</v>
      </c>
      <c r="AA792">
        <v>8.5718548547790068</v>
      </c>
      <c r="AB792">
        <v>-293.149</v>
      </c>
      <c r="AC792">
        <v>-165.149</v>
      </c>
      <c r="AD792">
        <v>-126.5738783610949</v>
      </c>
      <c r="AE792">
        <v>-186.57800499748521</v>
      </c>
      <c r="AF792">
        <v>-156.8830654143909</v>
      </c>
      <c r="AG792">
        <v>-165.6964026405916</v>
      </c>
      <c r="AH792">
        <v>0.91673377538689005</v>
      </c>
      <c r="AI792">
        <v>0.91727135543380922</v>
      </c>
      <c r="AJ792">
        <v>0.88037466395768815</v>
      </c>
      <c r="AK792">
        <v>0.93825978498973905</v>
      </c>
      <c r="AL792">
        <v>0.9086920889971819</v>
      </c>
      <c r="AM792">
        <v>0.91727135543380922</v>
      </c>
    </row>
    <row r="793" spans="1:39" x14ac:dyDescent="0.25">
      <c r="A793">
        <v>1012</v>
      </c>
      <c r="B793">
        <v>42189.009826388887</v>
      </c>
      <c r="C793">
        <v>9.8263888888888897E-3</v>
      </c>
      <c r="D793">
        <v>2902.44</v>
      </c>
      <c r="E793">
        <v>8.0976599999999994</v>
      </c>
      <c r="F793">
        <v>121695</v>
      </c>
      <c r="G793">
        <v>0.49982199999999999</v>
      </c>
      <c r="H793">
        <v>-6.7285200000000003E-2</v>
      </c>
      <c r="I793">
        <v>90.5</v>
      </c>
      <c r="J793">
        <v>89.9</v>
      </c>
      <c r="K793">
        <v>90.7</v>
      </c>
      <c r="L793">
        <v>23.4</v>
      </c>
      <c r="M793">
        <v>0</v>
      </c>
      <c r="N793">
        <v>86.2</v>
      </c>
      <c r="O793">
        <v>21.021599999999999</v>
      </c>
      <c r="P793">
        <v>187.23599999999999</v>
      </c>
      <c r="Q793">
        <v>1.8310500000000001E-3</v>
      </c>
      <c r="R793">
        <v>-0.122407</v>
      </c>
      <c r="S793">
        <v>0.117576</v>
      </c>
      <c r="T793">
        <v>0</v>
      </c>
      <c r="U793">
        <v>0</v>
      </c>
      <c r="V793">
        <v>0</v>
      </c>
      <c r="W793">
        <v>-0.42886630000000009</v>
      </c>
      <c r="X793">
        <v>-0.6457314999999999</v>
      </c>
      <c r="Y793">
        <v>8.6804030247790074</v>
      </c>
      <c r="Z793">
        <v>8.4635378247790065</v>
      </c>
      <c r="AA793">
        <v>8.5719704247790069</v>
      </c>
      <c r="AB793">
        <v>-293.149</v>
      </c>
      <c r="AC793">
        <v>-165.149</v>
      </c>
      <c r="AD793">
        <v>-126.44291919338878</v>
      </c>
      <c r="AE793">
        <v>-186.64085323678228</v>
      </c>
      <c r="AF793">
        <v>-156.85098665004261</v>
      </c>
      <c r="AG793">
        <v>-165.66432387624332</v>
      </c>
      <c r="AH793">
        <v>0.91673377538689005</v>
      </c>
      <c r="AI793">
        <v>0.91723983490034178</v>
      </c>
      <c r="AJ793">
        <v>0.88025613957730708</v>
      </c>
      <c r="AK793">
        <v>0.93832440461250799</v>
      </c>
      <c r="AL793">
        <v>0.90866115532136771</v>
      </c>
      <c r="AM793">
        <v>0.91723983490034178</v>
      </c>
    </row>
    <row r="794" spans="1:39" x14ac:dyDescent="0.25">
      <c r="A794">
        <v>1013</v>
      </c>
      <c r="B794">
        <v>42189.016782407409</v>
      </c>
      <c r="C794">
        <v>1.6782407407407409E-2</v>
      </c>
      <c r="D794">
        <v>2896.54</v>
      </c>
      <c r="E794">
        <v>4.0944799999999999</v>
      </c>
      <c r="F794">
        <v>-19561.3</v>
      </c>
      <c r="G794">
        <v>0.49973000000000001</v>
      </c>
      <c r="H794">
        <v>-6.7898200000000006E-2</v>
      </c>
      <c r="I794">
        <v>90.4</v>
      </c>
      <c r="J794">
        <v>89.8</v>
      </c>
      <c r="K794">
        <v>89.8</v>
      </c>
      <c r="L794">
        <v>23.4</v>
      </c>
      <c r="M794">
        <v>0</v>
      </c>
      <c r="N794">
        <v>85.9</v>
      </c>
      <c r="O794">
        <v>20.974</v>
      </c>
      <c r="P794">
        <v>187.36</v>
      </c>
      <c r="Q794">
        <v>1.8310500000000001E-3</v>
      </c>
      <c r="R794">
        <v>-0.12213300000000001</v>
      </c>
      <c r="S794">
        <v>0.117851</v>
      </c>
      <c r="T794">
        <v>0</v>
      </c>
      <c r="U794">
        <v>0</v>
      </c>
      <c r="V794">
        <v>0</v>
      </c>
      <c r="W794">
        <v>-0.42956226000000003</v>
      </c>
      <c r="X794">
        <v>-0.64643000000000006</v>
      </c>
      <c r="Y794">
        <v>8.6797070647790058</v>
      </c>
      <c r="Z794">
        <v>8.4628393247790061</v>
      </c>
      <c r="AA794">
        <v>8.5712731947790068</v>
      </c>
      <c r="AB794">
        <v>-293.02499999999998</v>
      </c>
      <c r="AC794">
        <v>-165.02499999999998</v>
      </c>
      <c r="AD794">
        <v>-126.64007318392419</v>
      </c>
      <c r="AE794">
        <v>-186.83076232971575</v>
      </c>
      <c r="AF794">
        <v>-157.04450611640448</v>
      </c>
      <c r="AG794">
        <v>-165.85784334260518</v>
      </c>
      <c r="AH794">
        <v>0.91661208796595695</v>
      </c>
      <c r="AI794">
        <v>0.91743001965508597</v>
      </c>
      <c r="AJ794">
        <v>0.88043458561863575</v>
      </c>
      <c r="AK794">
        <v>0.93851972040617992</v>
      </c>
      <c r="AL794">
        <v>0.90884779886394118</v>
      </c>
      <c r="AM794">
        <v>0.91743001965508597</v>
      </c>
    </row>
    <row r="795" spans="1:39" x14ac:dyDescent="0.25">
      <c r="A795">
        <v>1014</v>
      </c>
      <c r="B795">
        <v>42189.023726851854</v>
      </c>
      <c r="C795">
        <v>2.372685185185185E-2</v>
      </c>
      <c r="D795">
        <v>2898.4</v>
      </c>
      <c r="E795">
        <v>4.0944799999999999</v>
      </c>
      <c r="F795">
        <v>-19363.7</v>
      </c>
      <c r="G795">
        <v>0.49973000000000001</v>
      </c>
      <c r="H795">
        <v>-6.8082000000000004E-2</v>
      </c>
      <c r="I795">
        <v>90.4</v>
      </c>
      <c r="J795">
        <v>91</v>
      </c>
      <c r="K795">
        <v>88.7</v>
      </c>
      <c r="L795">
        <v>23.4</v>
      </c>
      <c r="M795">
        <v>0</v>
      </c>
      <c r="N795">
        <v>86.3</v>
      </c>
      <c r="O795">
        <v>20.974</v>
      </c>
      <c r="P795">
        <v>187.23599999999999</v>
      </c>
      <c r="Q795">
        <v>1.8310500000000001E-3</v>
      </c>
      <c r="R795">
        <v>-0.12213300000000001</v>
      </c>
      <c r="S795">
        <v>0.117759</v>
      </c>
      <c r="T795">
        <v>0</v>
      </c>
      <c r="U795">
        <v>0</v>
      </c>
      <c r="V795">
        <v>0</v>
      </c>
      <c r="W795">
        <v>-0.42956226000000003</v>
      </c>
      <c r="X795">
        <v>-0.64619631999999994</v>
      </c>
      <c r="Y795">
        <v>8.6797070647790058</v>
      </c>
      <c r="Z795">
        <v>8.463073004779007</v>
      </c>
      <c r="AA795">
        <v>8.5713900347790073</v>
      </c>
      <c r="AB795">
        <v>-293.149</v>
      </c>
      <c r="AC795">
        <v>-165.149</v>
      </c>
      <c r="AD795">
        <v>-126.64007318392419</v>
      </c>
      <c r="AE795">
        <v>-186.76723193357429</v>
      </c>
      <c r="AF795">
        <v>-157.01207840745928</v>
      </c>
      <c r="AG795">
        <v>-165.82541563365999</v>
      </c>
      <c r="AH795">
        <v>0.91673377538689005</v>
      </c>
      <c r="AI795">
        <v>0.91739814523737684</v>
      </c>
      <c r="AJ795">
        <v>0.88043458561863575</v>
      </c>
      <c r="AK795">
        <v>0.93845437225324413</v>
      </c>
      <c r="AL795">
        <v>0.90881651799369767</v>
      </c>
      <c r="AM795">
        <v>0.91739814523737684</v>
      </c>
    </row>
    <row r="796" spans="1:39" x14ac:dyDescent="0.25">
      <c r="A796">
        <v>1015</v>
      </c>
      <c r="B796">
        <v>42189.030659722222</v>
      </c>
      <c r="C796">
        <v>3.0659722222222224E-2</v>
      </c>
      <c r="D796">
        <v>2897.47</v>
      </c>
      <c r="E796">
        <v>4.0944799999999999</v>
      </c>
      <c r="F796">
        <v>-19479.3</v>
      </c>
      <c r="G796">
        <v>0.49973000000000001</v>
      </c>
      <c r="H796">
        <v>-6.8449700000000002E-2</v>
      </c>
      <c r="I796">
        <v>90.3</v>
      </c>
      <c r="J796">
        <v>89.7</v>
      </c>
      <c r="K796">
        <v>90</v>
      </c>
      <c r="L796">
        <v>23.4</v>
      </c>
      <c r="M796">
        <v>0</v>
      </c>
      <c r="N796">
        <v>86</v>
      </c>
      <c r="O796">
        <v>20.985900000000001</v>
      </c>
      <c r="P796">
        <v>187.08099999999999</v>
      </c>
      <c r="Q796">
        <v>1.8310500000000001E-3</v>
      </c>
      <c r="R796">
        <v>-0.122042</v>
      </c>
      <c r="S796">
        <v>0.11797299999999999</v>
      </c>
      <c r="T796">
        <v>0</v>
      </c>
      <c r="U796">
        <v>0</v>
      </c>
      <c r="V796">
        <v>0</v>
      </c>
      <c r="W796">
        <v>-0.42979340000000005</v>
      </c>
      <c r="X796">
        <v>-0.64673988000000004</v>
      </c>
      <c r="Y796">
        <v>8.6794759247790072</v>
      </c>
      <c r="Z796">
        <v>8.4625294447790065</v>
      </c>
      <c r="AA796">
        <v>8.5710026847790068</v>
      </c>
      <c r="AB796">
        <v>-293.30399999999997</v>
      </c>
      <c r="AC796">
        <v>-165.30399999999997</v>
      </c>
      <c r="AD796">
        <v>-126.70554564604743</v>
      </c>
      <c r="AE796">
        <v>-186.91500477456657</v>
      </c>
      <c r="AF796">
        <v>-157.11958055764694</v>
      </c>
      <c r="AG796">
        <v>-165.93291778384764</v>
      </c>
      <c r="AH796">
        <v>0.91688593010641295</v>
      </c>
      <c r="AI796">
        <v>0.91750382165421351</v>
      </c>
      <c r="AJ796">
        <v>0.88049386140017405</v>
      </c>
      <c r="AK796">
        <v>0.93860638726555534</v>
      </c>
      <c r="AL796">
        <v>0.90892022648573789</v>
      </c>
      <c r="AM796">
        <v>0.91750382165421351</v>
      </c>
    </row>
    <row r="797" spans="1:39" x14ac:dyDescent="0.25">
      <c r="A797">
        <v>1016</v>
      </c>
      <c r="B797">
        <v>42189.037604166668</v>
      </c>
      <c r="C797">
        <v>3.7604166666666668E-2</v>
      </c>
      <c r="D797">
        <v>2897.47</v>
      </c>
      <c r="E797">
        <v>4.0944799999999999</v>
      </c>
      <c r="F797">
        <v>-19852.099999999999</v>
      </c>
      <c r="G797">
        <v>0.49973000000000001</v>
      </c>
      <c r="H797">
        <v>-6.8082000000000004E-2</v>
      </c>
      <c r="I797">
        <v>90.3</v>
      </c>
      <c r="J797">
        <v>90.6</v>
      </c>
      <c r="K797">
        <v>90.3</v>
      </c>
      <c r="L797">
        <v>23.4</v>
      </c>
      <c r="M797">
        <v>0</v>
      </c>
      <c r="N797">
        <v>86</v>
      </c>
      <c r="O797">
        <v>20.974</v>
      </c>
      <c r="P797">
        <v>187.08099999999999</v>
      </c>
      <c r="Q797">
        <v>1.8310500000000001E-3</v>
      </c>
      <c r="R797">
        <v>-0.12192</v>
      </c>
      <c r="S797">
        <v>0.11797299999999999</v>
      </c>
      <c r="T797">
        <v>0</v>
      </c>
      <c r="U797">
        <v>0</v>
      </c>
      <c r="V797">
        <v>0</v>
      </c>
      <c r="W797">
        <v>-0.43010328000000003</v>
      </c>
      <c r="X797">
        <v>-0.64673988000000004</v>
      </c>
      <c r="Y797">
        <v>8.6791660447790058</v>
      </c>
      <c r="Z797">
        <v>8.4625294447790065</v>
      </c>
      <c r="AA797">
        <v>8.5708477447790052</v>
      </c>
      <c r="AB797">
        <v>-293.30399999999997</v>
      </c>
      <c r="AC797">
        <v>-165.30399999999997</v>
      </c>
      <c r="AD797">
        <v>-126.79331746404966</v>
      </c>
      <c r="AE797">
        <v>-186.91500477456657</v>
      </c>
      <c r="AF797">
        <v>-157.16257920900409</v>
      </c>
      <c r="AG797">
        <v>-165.97591643520479</v>
      </c>
      <c r="AH797">
        <v>0.91688593010641295</v>
      </c>
      <c r="AI797">
        <v>0.91754609686649591</v>
      </c>
      <c r="AJ797">
        <v>0.88057333852493025</v>
      </c>
      <c r="AK797">
        <v>0.93860638726555534</v>
      </c>
      <c r="AL797">
        <v>0.90896171437900286</v>
      </c>
      <c r="AM797">
        <v>0.91754609686649591</v>
      </c>
    </row>
    <row r="798" spans="1:39" x14ac:dyDescent="0.25">
      <c r="A798">
        <v>1017</v>
      </c>
      <c r="B798">
        <v>42189.044560185182</v>
      </c>
      <c r="C798">
        <v>4.4560185185185182E-2</v>
      </c>
      <c r="D798">
        <v>2900.26</v>
      </c>
      <c r="E798">
        <v>8.0976599999999994</v>
      </c>
      <c r="F798">
        <v>121695</v>
      </c>
      <c r="G798">
        <v>0.49980400000000003</v>
      </c>
      <c r="H798">
        <v>-6.71012E-2</v>
      </c>
      <c r="I798">
        <v>90</v>
      </c>
      <c r="J798">
        <v>91</v>
      </c>
      <c r="K798">
        <v>88.7</v>
      </c>
      <c r="L798">
        <v>23.5</v>
      </c>
      <c r="M798">
        <v>0</v>
      </c>
      <c r="N798">
        <v>85.9</v>
      </c>
      <c r="O798">
        <v>21.0335</v>
      </c>
      <c r="P798">
        <v>186.97300000000001</v>
      </c>
      <c r="Q798">
        <v>1.8310500000000001E-3</v>
      </c>
      <c r="R798">
        <v>-0.122225</v>
      </c>
      <c r="S798">
        <v>0.118064</v>
      </c>
      <c r="T798">
        <v>0</v>
      </c>
      <c r="U798">
        <v>0</v>
      </c>
      <c r="V798">
        <v>0</v>
      </c>
      <c r="W798">
        <v>-0.42932858000000002</v>
      </c>
      <c r="X798">
        <v>-0.64697101999999995</v>
      </c>
      <c r="Y798">
        <v>8.6799407447790067</v>
      </c>
      <c r="Z798">
        <v>8.4622983047790061</v>
      </c>
      <c r="AA798">
        <v>8.5711195247790073</v>
      </c>
      <c r="AB798">
        <v>-293.41199999999998</v>
      </c>
      <c r="AC798">
        <v>-165.41199999999998</v>
      </c>
      <c r="AD798">
        <v>-126.5738783610949</v>
      </c>
      <c r="AE798">
        <v>-186.97783809700297</v>
      </c>
      <c r="AF798">
        <v>-157.0871545104095</v>
      </c>
      <c r="AG798">
        <v>-165.90049173661021</v>
      </c>
      <c r="AH798">
        <v>0.91699197744868866</v>
      </c>
      <c r="AI798">
        <v>0.91747194374171914</v>
      </c>
      <c r="AJ798">
        <v>0.88037466395768815</v>
      </c>
      <c r="AK798">
        <v>0.938671039291335</v>
      </c>
      <c r="AL798">
        <v>0.90888894223287042</v>
      </c>
      <c r="AM798">
        <v>0.91747194374171914</v>
      </c>
    </row>
    <row r="799" spans="1:39" x14ac:dyDescent="0.25">
      <c r="A799">
        <v>1018</v>
      </c>
      <c r="B799">
        <v>42189.051493055558</v>
      </c>
      <c r="C799">
        <v>5.1493055555555556E-2</v>
      </c>
      <c r="D799">
        <v>2897.47</v>
      </c>
      <c r="E799">
        <v>6.25</v>
      </c>
      <c r="F799">
        <v>98991.5</v>
      </c>
      <c r="G799">
        <v>0.49976700000000002</v>
      </c>
      <c r="H799">
        <v>-6.7898200000000006E-2</v>
      </c>
      <c r="I799">
        <v>89.8</v>
      </c>
      <c r="J799">
        <v>89.8</v>
      </c>
      <c r="K799">
        <v>89.3</v>
      </c>
      <c r="L799">
        <v>23.4</v>
      </c>
      <c r="M799">
        <v>0</v>
      </c>
      <c r="N799">
        <v>85.9</v>
      </c>
      <c r="O799">
        <v>20.997800000000002</v>
      </c>
      <c r="P799">
        <v>186.74</v>
      </c>
      <c r="Q799">
        <v>1.8310500000000001E-3</v>
      </c>
      <c r="R799">
        <v>-0.122042</v>
      </c>
      <c r="S799">
        <v>0.118064</v>
      </c>
      <c r="T799">
        <v>0</v>
      </c>
      <c r="U799">
        <v>0</v>
      </c>
      <c r="V799">
        <v>0</v>
      </c>
      <c r="W799">
        <v>-0.42979340000000005</v>
      </c>
      <c r="X799">
        <v>-0.64697101999999995</v>
      </c>
      <c r="Y799">
        <v>8.6794759247790072</v>
      </c>
      <c r="Z799">
        <v>8.4622983047790061</v>
      </c>
      <c r="AA799">
        <v>8.5708871147790067</v>
      </c>
      <c r="AB799">
        <v>-293.64499999999998</v>
      </c>
      <c r="AC799">
        <v>-165.64499999999998</v>
      </c>
      <c r="AD799">
        <v>-126.70554564604743</v>
      </c>
      <c r="AE799">
        <v>-186.97783809700297</v>
      </c>
      <c r="AF799">
        <v>-157.15165344178854</v>
      </c>
      <c r="AG799">
        <v>-165.96499066798924</v>
      </c>
      <c r="AH799">
        <v>0.91722084834141959</v>
      </c>
      <c r="AI799">
        <v>0.91753535455277024</v>
      </c>
      <c r="AJ799">
        <v>0.88049386140017405</v>
      </c>
      <c r="AK799">
        <v>0.938671039291335</v>
      </c>
      <c r="AL799">
        <v>0.90895117212982413</v>
      </c>
      <c r="AM799">
        <v>0.91753535455277024</v>
      </c>
    </row>
    <row r="800" spans="1:39" x14ac:dyDescent="0.25">
      <c r="A800">
        <v>1019</v>
      </c>
      <c r="B800">
        <v>42189.058437500003</v>
      </c>
      <c r="C800">
        <v>5.8437499999999996E-2</v>
      </c>
      <c r="D800">
        <v>2896.54</v>
      </c>
      <c r="E800">
        <v>4.0944799999999999</v>
      </c>
      <c r="F800">
        <v>-19617.2</v>
      </c>
      <c r="G800">
        <v>0.49973000000000001</v>
      </c>
      <c r="H800">
        <v>-6.8082000000000004E-2</v>
      </c>
      <c r="I800">
        <v>89.6</v>
      </c>
      <c r="J800">
        <v>91.5</v>
      </c>
      <c r="K800">
        <v>90.6</v>
      </c>
      <c r="L800">
        <v>23.4</v>
      </c>
      <c r="M800">
        <v>0</v>
      </c>
      <c r="N800">
        <v>85.9</v>
      </c>
      <c r="O800">
        <v>20.974</v>
      </c>
      <c r="P800">
        <v>186.476</v>
      </c>
      <c r="Q800">
        <v>1.8310500000000001E-3</v>
      </c>
      <c r="R800">
        <v>-0.12192</v>
      </c>
      <c r="S800">
        <v>0.118338</v>
      </c>
      <c r="T800">
        <v>0</v>
      </c>
      <c r="U800">
        <v>0</v>
      </c>
      <c r="V800">
        <v>0</v>
      </c>
      <c r="W800">
        <v>-0.43010328000000003</v>
      </c>
      <c r="X800">
        <v>-0.64766697999999989</v>
      </c>
      <c r="Y800">
        <v>8.6791660447790058</v>
      </c>
      <c r="Z800">
        <v>8.4616023447790063</v>
      </c>
      <c r="AA800">
        <v>8.570384194779006</v>
      </c>
      <c r="AB800">
        <v>-293.90899999999999</v>
      </c>
      <c r="AC800">
        <v>-165.90899999999999</v>
      </c>
      <c r="AD800">
        <v>-126.79331746404966</v>
      </c>
      <c r="AE800">
        <v>-187.16701174481511</v>
      </c>
      <c r="AF800">
        <v>-157.29121517875501</v>
      </c>
      <c r="AG800">
        <v>-166.10455240495571</v>
      </c>
      <c r="AH800">
        <v>0.91748030796579161</v>
      </c>
      <c r="AI800">
        <v>0.91767259183947891</v>
      </c>
      <c r="AJ800">
        <v>0.88057333852493025</v>
      </c>
      <c r="AK800">
        <v>0.93886574233413067</v>
      </c>
      <c r="AL800">
        <v>0.90908585333947656</v>
      </c>
      <c r="AM800">
        <v>0.91767259183947891</v>
      </c>
    </row>
    <row r="801" spans="1:39" x14ac:dyDescent="0.25">
      <c r="A801">
        <v>1020</v>
      </c>
      <c r="B801">
        <v>42189.065393518518</v>
      </c>
      <c r="C801">
        <v>6.5393518518518517E-2</v>
      </c>
      <c r="D801">
        <v>2895.61</v>
      </c>
      <c r="E801">
        <v>4.0944799999999999</v>
      </c>
      <c r="F801">
        <v>-19292.900000000001</v>
      </c>
      <c r="G801">
        <v>0.49973000000000001</v>
      </c>
      <c r="H801">
        <v>-6.7898200000000006E-2</v>
      </c>
      <c r="I801">
        <v>89.6</v>
      </c>
      <c r="J801">
        <v>91</v>
      </c>
      <c r="K801">
        <v>89.3</v>
      </c>
      <c r="L801">
        <v>23.4</v>
      </c>
      <c r="M801">
        <v>0</v>
      </c>
      <c r="N801">
        <v>85.9</v>
      </c>
      <c r="O801">
        <v>20.974</v>
      </c>
      <c r="P801">
        <v>186.631</v>
      </c>
      <c r="Q801">
        <v>1.8310500000000001E-3</v>
      </c>
      <c r="R801">
        <v>-0.121737</v>
      </c>
      <c r="S801">
        <v>0.118338</v>
      </c>
      <c r="T801">
        <v>0</v>
      </c>
      <c r="U801">
        <v>0</v>
      </c>
      <c r="V801">
        <v>0</v>
      </c>
      <c r="W801">
        <v>-0.43056810000000006</v>
      </c>
      <c r="X801">
        <v>-0.64766697999999989</v>
      </c>
      <c r="Y801">
        <v>8.6787012247790063</v>
      </c>
      <c r="Z801">
        <v>8.4616023447790063</v>
      </c>
      <c r="AA801">
        <v>8.5701517847790072</v>
      </c>
      <c r="AB801">
        <v>-293.75400000000002</v>
      </c>
      <c r="AC801">
        <v>-165.75400000000002</v>
      </c>
      <c r="AD801">
        <v>-126.92496563345412</v>
      </c>
      <c r="AE801">
        <v>-187.16701174481511</v>
      </c>
      <c r="AF801">
        <v>-157.35570512561094</v>
      </c>
      <c r="AG801">
        <v>-166.16904235181164</v>
      </c>
      <c r="AH801">
        <v>0.91732795592794769</v>
      </c>
      <c r="AI801">
        <v>0.91773602155256795</v>
      </c>
      <c r="AJ801">
        <v>0.88069257246049293</v>
      </c>
      <c r="AK801">
        <v>0.93886574233413067</v>
      </c>
      <c r="AL801">
        <v>0.90914810153172909</v>
      </c>
      <c r="AM801">
        <v>0.91773602155256795</v>
      </c>
    </row>
    <row r="802" spans="1:39" x14ac:dyDescent="0.25">
      <c r="A802">
        <v>1021</v>
      </c>
      <c r="B802">
        <v>42189.072337962964</v>
      </c>
      <c r="C802">
        <v>7.2337962962962965E-2</v>
      </c>
      <c r="D802">
        <v>2894.68</v>
      </c>
      <c r="E802">
        <v>4.0944799999999999</v>
      </c>
      <c r="F802">
        <v>-19490.5</v>
      </c>
      <c r="G802">
        <v>0.49973000000000001</v>
      </c>
      <c r="H802">
        <v>-6.8082000000000004E-2</v>
      </c>
      <c r="I802">
        <v>89.6</v>
      </c>
      <c r="J802">
        <v>89.8</v>
      </c>
      <c r="K802">
        <v>88.7</v>
      </c>
      <c r="L802">
        <v>23.4</v>
      </c>
      <c r="M802">
        <v>0</v>
      </c>
      <c r="N802">
        <v>85.8</v>
      </c>
      <c r="O802">
        <v>20.974</v>
      </c>
      <c r="P802">
        <v>186.50700000000001</v>
      </c>
      <c r="Q802">
        <v>1.8310500000000001E-3</v>
      </c>
      <c r="R802">
        <v>-0.12182800000000001</v>
      </c>
      <c r="S802">
        <v>0.118613</v>
      </c>
      <c r="T802">
        <v>0</v>
      </c>
      <c r="U802">
        <v>0</v>
      </c>
      <c r="V802">
        <v>0</v>
      </c>
      <c r="W802">
        <v>-0.43033696000000005</v>
      </c>
      <c r="X802">
        <v>-0.64836547999999994</v>
      </c>
      <c r="Y802">
        <v>8.6789323647790066</v>
      </c>
      <c r="Z802">
        <v>8.4609038447790059</v>
      </c>
      <c r="AA802">
        <v>8.5699181047790063</v>
      </c>
      <c r="AB802">
        <v>-293.87799999999999</v>
      </c>
      <c r="AC802">
        <v>-165.87799999999999</v>
      </c>
      <c r="AD802">
        <v>-126.85950267677742</v>
      </c>
      <c r="AE802">
        <v>-187.35685045407263</v>
      </c>
      <c r="AF802">
        <v>-157.42054461368696</v>
      </c>
      <c r="AG802">
        <v>-166.23388183988766</v>
      </c>
      <c r="AH802">
        <v>0.91744983350987819</v>
      </c>
      <c r="AI802">
        <v>0.91779980390089755</v>
      </c>
      <c r="AJ802">
        <v>0.88063327853106022</v>
      </c>
      <c r="AK802">
        <v>0.93906121109316454</v>
      </c>
      <c r="AL802">
        <v>0.90921069570940694</v>
      </c>
      <c r="AM802">
        <v>0.91779980390089755</v>
      </c>
    </row>
    <row r="803" spans="1:39" x14ac:dyDescent="0.25">
      <c r="A803">
        <v>1022</v>
      </c>
      <c r="B803">
        <v>42189.079270833332</v>
      </c>
      <c r="C803">
        <v>7.9270833333333332E-2</v>
      </c>
      <c r="D803">
        <v>2900.26</v>
      </c>
      <c r="E803">
        <v>4.0944799999999999</v>
      </c>
      <c r="F803">
        <v>-19874.5</v>
      </c>
      <c r="G803">
        <v>0.49973000000000001</v>
      </c>
      <c r="H803">
        <v>-6.8265900000000004E-2</v>
      </c>
      <c r="I803">
        <v>91.3</v>
      </c>
      <c r="J803">
        <v>89.7</v>
      </c>
      <c r="K803">
        <v>90</v>
      </c>
      <c r="L803">
        <v>23.4</v>
      </c>
      <c r="M803">
        <v>0</v>
      </c>
      <c r="N803">
        <v>85.7</v>
      </c>
      <c r="O803">
        <v>20.985900000000001</v>
      </c>
      <c r="P803">
        <v>186.12</v>
      </c>
      <c r="Q803">
        <v>1.8310500000000001E-3</v>
      </c>
      <c r="R803">
        <v>-0.12192</v>
      </c>
      <c r="S803">
        <v>0.11842999999999999</v>
      </c>
      <c r="T803">
        <v>0</v>
      </c>
      <c r="U803">
        <v>0</v>
      </c>
      <c r="V803">
        <v>0</v>
      </c>
      <c r="W803">
        <v>-0.43010328000000003</v>
      </c>
      <c r="X803">
        <v>-0.64790066000000002</v>
      </c>
      <c r="Y803">
        <v>8.6791660447790058</v>
      </c>
      <c r="Z803">
        <v>8.4613686647790072</v>
      </c>
      <c r="AA803">
        <v>8.5702673547790056</v>
      </c>
      <c r="AB803">
        <v>-294.26499999999999</v>
      </c>
      <c r="AC803">
        <v>-166.26499999999999</v>
      </c>
      <c r="AD803">
        <v>-126.79331746404966</v>
      </c>
      <c r="AE803">
        <v>-187.23052424929449</v>
      </c>
      <c r="AF803">
        <v>-157.32363670916016</v>
      </c>
      <c r="AG803">
        <v>-166.13697393536086</v>
      </c>
      <c r="AH803">
        <v>0.91783041786065622</v>
      </c>
      <c r="AI803">
        <v>0.91770447925435372</v>
      </c>
      <c r="AJ803">
        <v>0.88057333852493025</v>
      </c>
      <c r="AK803">
        <v>0.93893112937114442</v>
      </c>
      <c r="AL803">
        <v>0.90911714678971134</v>
      </c>
      <c r="AM803">
        <v>0.91770447925435372</v>
      </c>
    </row>
    <row r="804" spans="1:39" x14ac:dyDescent="0.25">
      <c r="A804">
        <v>1023</v>
      </c>
      <c r="B804">
        <v>42189.086215277777</v>
      </c>
      <c r="C804">
        <v>8.621527777777778E-2</v>
      </c>
      <c r="D804">
        <v>2905.23</v>
      </c>
      <c r="E804">
        <v>7.1738299999999997</v>
      </c>
      <c r="F804">
        <v>121695</v>
      </c>
      <c r="G804">
        <v>0.49980400000000003</v>
      </c>
      <c r="H804">
        <v>-6.6917299999999999E-2</v>
      </c>
      <c r="I804">
        <v>91.3</v>
      </c>
      <c r="J804">
        <v>91.2</v>
      </c>
      <c r="K804">
        <v>89.8</v>
      </c>
      <c r="L804">
        <v>23.5</v>
      </c>
      <c r="M804">
        <v>0</v>
      </c>
      <c r="N804">
        <v>85.7</v>
      </c>
      <c r="O804">
        <v>21.021599999999999</v>
      </c>
      <c r="P804">
        <v>186.12</v>
      </c>
      <c r="Q804">
        <v>1.8310500000000001E-3</v>
      </c>
      <c r="R804">
        <v>-0.12192</v>
      </c>
      <c r="S804">
        <v>0.11873499999999999</v>
      </c>
      <c r="T804">
        <v>0</v>
      </c>
      <c r="U804">
        <v>0</v>
      </c>
      <c r="V804">
        <v>0</v>
      </c>
      <c r="W804">
        <v>-0.43010328000000003</v>
      </c>
      <c r="X804">
        <v>-0.64867536000000003</v>
      </c>
      <c r="Y804">
        <v>8.6791660447790058</v>
      </c>
      <c r="Z804">
        <v>8.4605939647790063</v>
      </c>
      <c r="AA804">
        <v>8.5698800047790051</v>
      </c>
      <c r="AB804">
        <v>-294.26499999999999</v>
      </c>
      <c r="AC804">
        <v>-166.26499999999999</v>
      </c>
      <c r="AD804">
        <v>-126.79331746404966</v>
      </c>
      <c r="AE804">
        <v>-187.44106167559062</v>
      </c>
      <c r="AF804">
        <v>-157.43111599717895</v>
      </c>
      <c r="AG804">
        <v>-166.24445322337965</v>
      </c>
      <c r="AH804">
        <v>0.91783041786065622</v>
      </c>
      <c r="AI804">
        <v>0.9178102037696575</v>
      </c>
      <c r="AJ804">
        <v>0.88057333852493025</v>
      </c>
      <c r="AK804">
        <v>0.93914794583111061</v>
      </c>
      <c r="AL804">
        <v>0.9092209018363</v>
      </c>
      <c r="AM804">
        <v>0.9178102037696575</v>
      </c>
    </row>
    <row r="805" spans="1:39" x14ac:dyDescent="0.25">
      <c r="A805">
        <v>1024</v>
      </c>
      <c r="B805">
        <v>42189.093171296299</v>
      </c>
      <c r="C805">
        <v>9.3171296296296294E-2</v>
      </c>
      <c r="D805">
        <v>2902.44</v>
      </c>
      <c r="E805">
        <v>4.0944799999999999</v>
      </c>
      <c r="F805">
        <v>-19628.400000000001</v>
      </c>
      <c r="G805">
        <v>0.49973000000000001</v>
      </c>
      <c r="H805">
        <v>-6.8082000000000004E-2</v>
      </c>
      <c r="I805">
        <v>91.2</v>
      </c>
      <c r="J805">
        <v>89.7</v>
      </c>
      <c r="K805">
        <v>88.7</v>
      </c>
      <c r="L805">
        <v>23.3</v>
      </c>
      <c r="M805">
        <v>0</v>
      </c>
      <c r="N805">
        <v>85.8</v>
      </c>
      <c r="O805">
        <v>20.974</v>
      </c>
      <c r="P805">
        <v>186.244</v>
      </c>
      <c r="Q805">
        <v>1.8310500000000001E-3</v>
      </c>
      <c r="R805">
        <v>-0.121737</v>
      </c>
      <c r="S805">
        <v>0.11873499999999999</v>
      </c>
      <c r="T805">
        <v>0</v>
      </c>
      <c r="U805">
        <v>0</v>
      </c>
      <c r="V805">
        <v>0</v>
      </c>
      <c r="W805">
        <v>-0.43056810000000006</v>
      </c>
      <c r="X805">
        <v>-0.64867536000000003</v>
      </c>
      <c r="Y805">
        <v>8.6787012247790063</v>
      </c>
      <c r="Z805">
        <v>8.4605939647790063</v>
      </c>
      <c r="AA805">
        <v>8.5696475947790063</v>
      </c>
      <c r="AB805">
        <v>-294.14099999999996</v>
      </c>
      <c r="AC805">
        <v>-166.14099999999996</v>
      </c>
      <c r="AD805">
        <v>-126.92496563345412</v>
      </c>
      <c r="AE805">
        <v>-187.44106167559062</v>
      </c>
      <c r="AF805">
        <v>-157.49559978400487</v>
      </c>
      <c r="AG805">
        <v>-166.30893701020557</v>
      </c>
      <c r="AH805">
        <v>0.91770843914788214</v>
      </c>
      <c r="AI805">
        <v>0.91787364644736524</v>
      </c>
      <c r="AJ805">
        <v>0.88069257246049293</v>
      </c>
      <c r="AK805">
        <v>0.93914794583111061</v>
      </c>
      <c r="AL805">
        <v>0.90928316257694375</v>
      </c>
      <c r="AM805">
        <v>0.91787364644736524</v>
      </c>
    </row>
    <row r="806" spans="1:39" x14ac:dyDescent="0.25">
      <c r="A806">
        <v>1025</v>
      </c>
      <c r="B806">
        <v>42189.100115740737</v>
      </c>
      <c r="C806">
        <v>0.10011574074074074</v>
      </c>
      <c r="D806">
        <v>2900.26</v>
      </c>
      <c r="E806">
        <v>4.0944799999999999</v>
      </c>
      <c r="F806">
        <v>-20094.400000000001</v>
      </c>
      <c r="G806">
        <v>0.49973000000000001</v>
      </c>
      <c r="H806">
        <v>-6.8449700000000002E-2</v>
      </c>
      <c r="I806">
        <v>91.5</v>
      </c>
      <c r="J806">
        <v>90.5</v>
      </c>
      <c r="K806">
        <v>89.8</v>
      </c>
      <c r="L806">
        <v>23.5</v>
      </c>
      <c r="M806">
        <v>0</v>
      </c>
      <c r="N806">
        <v>85.8</v>
      </c>
      <c r="O806">
        <v>20.985900000000001</v>
      </c>
      <c r="P806">
        <v>186.50700000000001</v>
      </c>
      <c r="Q806">
        <v>1.8310500000000001E-3</v>
      </c>
      <c r="R806">
        <v>-0.12182800000000001</v>
      </c>
      <c r="S806">
        <v>0.118918</v>
      </c>
      <c r="T806">
        <v>0</v>
      </c>
      <c r="U806">
        <v>0</v>
      </c>
      <c r="V806">
        <v>0</v>
      </c>
      <c r="W806">
        <v>-0.43033696000000005</v>
      </c>
      <c r="X806">
        <v>-0.64914017999999996</v>
      </c>
      <c r="Y806">
        <v>8.6789323647790066</v>
      </c>
      <c r="Z806">
        <v>8.4601291447790068</v>
      </c>
      <c r="AA806">
        <v>8.5695307547790058</v>
      </c>
      <c r="AB806">
        <v>-293.87799999999999</v>
      </c>
      <c r="AC806">
        <v>-165.87799999999999</v>
      </c>
      <c r="AD806">
        <v>-126.85950267677742</v>
      </c>
      <c r="AE806">
        <v>-187.56736913571785</v>
      </c>
      <c r="AF806">
        <v>-157.52801679007473</v>
      </c>
      <c r="AG806">
        <v>-166.34135401627543</v>
      </c>
      <c r="AH806">
        <v>0.91744983350987819</v>
      </c>
      <c r="AI806">
        <v>0.91790554338465469</v>
      </c>
      <c r="AJ806">
        <v>0.88063327853106022</v>
      </c>
      <c r="AK806">
        <v>0.93927806832725591</v>
      </c>
      <c r="AL806">
        <v>0.90931446524387194</v>
      </c>
      <c r="AM806">
        <v>0.91790554338465469</v>
      </c>
    </row>
    <row r="807" spans="1:39" x14ac:dyDescent="0.25">
      <c r="A807">
        <v>1026</v>
      </c>
      <c r="B807">
        <v>42189.107048611113</v>
      </c>
      <c r="C807">
        <v>0.10704861111111112</v>
      </c>
      <c r="D807">
        <v>2898.4</v>
      </c>
      <c r="E807">
        <v>4.0944799999999999</v>
      </c>
      <c r="F807">
        <v>-20116.8</v>
      </c>
      <c r="G807">
        <v>0.49973000000000001</v>
      </c>
      <c r="H807">
        <v>-6.8082000000000004E-2</v>
      </c>
      <c r="I807">
        <v>91.3</v>
      </c>
      <c r="J807">
        <v>91.1</v>
      </c>
      <c r="K807">
        <v>90.3</v>
      </c>
      <c r="L807">
        <v>23.4</v>
      </c>
      <c r="M807">
        <v>0</v>
      </c>
      <c r="N807">
        <v>85.9</v>
      </c>
      <c r="O807">
        <v>20.985900000000001</v>
      </c>
      <c r="P807">
        <v>186.631</v>
      </c>
      <c r="Q807">
        <v>1.8310500000000001E-3</v>
      </c>
      <c r="R807">
        <v>-0.121645</v>
      </c>
      <c r="S807">
        <v>0.1191</v>
      </c>
      <c r="T807">
        <v>0</v>
      </c>
      <c r="U807">
        <v>0</v>
      </c>
      <c r="V807">
        <v>0</v>
      </c>
      <c r="W807">
        <v>-0.43080178000000002</v>
      </c>
      <c r="X807">
        <v>-0.64960245999999999</v>
      </c>
      <c r="Y807">
        <v>8.6784675447790072</v>
      </c>
      <c r="Z807">
        <v>8.4596668647790061</v>
      </c>
      <c r="AA807">
        <v>8.5690672047790066</v>
      </c>
      <c r="AB807">
        <v>-293.75400000000002</v>
      </c>
      <c r="AC807">
        <v>-165.75400000000002</v>
      </c>
      <c r="AD807">
        <v>-126.9911450804384</v>
      </c>
      <c r="AE807">
        <v>-187.69297523699879</v>
      </c>
      <c r="AF807">
        <v>-157.6566206668067</v>
      </c>
      <c r="AG807">
        <v>-166.4699578930074</v>
      </c>
      <c r="AH807">
        <v>0.91732795592794769</v>
      </c>
      <c r="AI807">
        <v>0.91803210590414652</v>
      </c>
      <c r="AJ807">
        <v>0.88075252347715394</v>
      </c>
      <c r="AK807">
        <v>0.93940750404353701</v>
      </c>
      <c r="AL807">
        <v>0.90943866958224429</v>
      </c>
      <c r="AM807">
        <v>0.91803210590414652</v>
      </c>
    </row>
    <row r="808" spans="1:39" x14ac:dyDescent="0.25">
      <c r="A808">
        <v>1027</v>
      </c>
      <c r="B808">
        <v>42189.114004629628</v>
      </c>
      <c r="C808">
        <v>0.11400462962962964</v>
      </c>
      <c r="D808">
        <v>2904.3</v>
      </c>
      <c r="E808">
        <v>8.0976599999999994</v>
      </c>
      <c r="F808">
        <v>121695</v>
      </c>
      <c r="G808">
        <v>0.49982199999999999</v>
      </c>
      <c r="H808">
        <v>-6.71012E-2</v>
      </c>
      <c r="I808">
        <v>91.2</v>
      </c>
      <c r="J808">
        <v>89.9</v>
      </c>
      <c r="K808">
        <v>88.6</v>
      </c>
      <c r="L808">
        <v>23.4</v>
      </c>
      <c r="M808">
        <v>0</v>
      </c>
      <c r="N808">
        <v>85.9</v>
      </c>
      <c r="O808">
        <v>21.0335</v>
      </c>
      <c r="P808">
        <v>186.50700000000001</v>
      </c>
      <c r="Q808">
        <v>1.8310500000000001E-3</v>
      </c>
      <c r="R808">
        <v>-0.12182800000000001</v>
      </c>
      <c r="S808">
        <v>0.119009</v>
      </c>
      <c r="T808">
        <v>0</v>
      </c>
      <c r="U808">
        <v>0</v>
      </c>
      <c r="V808">
        <v>0</v>
      </c>
      <c r="W808">
        <v>-0.43033696000000005</v>
      </c>
      <c r="X808">
        <v>-0.64937131999999997</v>
      </c>
      <c r="Y808">
        <v>8.6789323647790066</v>
      </c>
      <c r="Z808">
        <v>8.4598980047790064</v>
      </c>
      <c r="AA808">
        <v>8.5694151847790074</v>
      </c>
      <c r="AB808">
        <v>-293.87799999999999</v>
      </c>
      <c r="AC808">
        <v>-165.87799999999999</v>
      </c>
      <c r="AD808">
        <v>-126.85950267677742</v>
      </c>
      <c r="AE808">
        <v>-187.63017357677757</v>
      </c>
      <c r="AF808">
        <v>-157.56008073141459</v>
      </c>
      <c r="AG808">
        <v>-166.37341795761529</v>
      </c>
      <c r="AH808">
        <v>0.91744983350987819</v>
      </c>
      <c r="AI808">
        <v>0.91793709510234534</v>
      </c>
      <c r="AJ808">
        <v>0.88063327853106022</v>
      </c>
      <c r="AK808">
        <v>0.93934278315934505</v>
      </c>
      <c r="AL808">
        <v>0.90934542910293958</v>
      </c>
      <c r="AM808">
        <v>0.91793709510234534</v>
      </c>
    </row>
    <row r="809" spans="1:39" x14ac:dyDescent="0.25">
      <c r="A809">
        <v>1028</v>
      </c>
      <c r="B809">
        <v>42189.120949074073</v>
      </c>
      <c r="C809">
        <v>0.12094907407407407</v>
      </c>
      <c r="D809">
        <v>2903.37</v>
      </c>
      <c r="E809">
        <v>8.0976599999999994</v>
      </c>
      <c r="F809">
        <v>121695</v>
      </c>
      <c r="G809">
        <v>0.49980400000000003</v>
      </c>
      <c r="H809">
        <v>-6.7285200000000003E-2</v>
      </c>
      <c r="I809">
        <v>90.9</v>
      </c>
      <c r="J809">
        <v>90</v>
      </c>
      <c r="K809">
        <v>89.1</v>
      </c>
      <c r="L809">
        <v>23.4</v>
      </c>
      <c r="M809">
        <v>0</v>
      </c>
      <c r="N809">
        <v>86</v>
      </c>
      <c r="O809">
        <v>21.0335</v>
      </c>
      <c r="P809">
        <v>186.50700000000001</v>
      </c>
      <c r="Q809">
        <v>1.8310500000000001E-3</v>
      </c>
      <c r="R809">
        <v>-0.12182800000000001</v>
      </c>
      <c r="S809">
        <v>0.119466</v>
      </c>
      <c r="T809">
        <v>0</v>
      </c>
      <c r="U809">
        <v>0</v>
      </c>
      <c r="V809">
        <v>0</v>
      </c>
      <c r="W809">
        <v>-0.43033696000000005</v>
      </c>
      <c r="X809">
        <v>-0.65053209999999995</v>
      </c>
      <c r="Y809">
        <v>8.6789323647790066</v>
      </c>
      <c r="Z809">
        <v>8.4587372247790071</v>
      </c>
      <c r="AA809">
        <v>8.5688347947790078</v>
      </c>
      <c r="AB809">
        <v>-293.87799999999999</v>
      </c>
      <c r="AC809">
        <v>-165.87799999999999</v>
      </c>
      <c r="AD809">
        <v>-126.85950267677742</v>
      </c>
      <c r="AE809">
        <v>-187.94553405124907</v>
      </c>
      <c r="AF809">
        <v>-157.72109452369205</v>
      </c>
      <c r="AG809">
        <v>-166.53443174989275</v>
      </c>
      <c r="AH809">
        <v>0.91744983350987819</v>
      </c>
      <c r="AI809">
        <v>0.91809556948911353</v>
      </c>
      <c r="AJ809">
        <v>0.88063327853106022</v>
      </c>
      <c r="AK809">
        <v>0.93966787115294437</v>
      </c>
      <c r="AL809">
        <v>0.90950095055879399</v>
      </c>
      <c r="AM809">
        <v>0.91809556948911353</v>
      </c>
    </row>
    <row r="810" spans="1:39" x14ac:dyDescent="0.25">
      <c r="A810">
        <v>1029</v>
      </c>
      <c r="B810">
        <v>42189.127881944441</v>
      </c>
      <c r="C810">
        <v>0.12788194444444445</v>
      </c>
      <c r="D810">
        <v>2904.3</v>
      </c>
      <c r="E810">
        <v>8.0976599999999994</v>
      </c>
      <c r="F810">
        <v>121695</v>
      </c>
      <c r="G810">
        <v>0.49982199999999999</v>
      </c>
      <c r="H810">
        <v>-6.7285200000000003E-2</v>
      </c>
      <c r="I810">
        <v>90.6</v>
      </c>
      <c r="J810">
        <v>91.7</v>
      </c>
      <c r="K810">
        <v>90.6</v>
      </c>
      <c r="L810">
        <v>23.6</v>
      </c>
      <c r="M810">
        <v>0</v>
      </c>
      <c r="N810">
        <v>86</v>
      </c>
      <c r="O810">
        <v>21.0335</v>
      </c>
      <c r="P810">
        <v>186.50700000000001</v>
      </c>
      <c r="Q810">
        <v>1.8310500000000001E-3</v>
      </c>
      <c r="R810">
        <v>-0.121737</v>
      </c>
      <c r="S810">
        <v>0.119862</v>
      </c>
      <c r="T810">
        <v>0</v>
      </c>
      <c r="U810">
        <v>0</v>
      </c>
      <c r="V810">
        <v>0</v>
      </c>
      <c r="W810">
        <v>-0.43056810000000006</v>
      </c>
      <c r="X810">
        <v>-0.65153793999999998</v>
      </c>
      <c r="Y810">
        <v>8.6787012247790063</v>
      </c>
      <c r="Z810">
        <v>8.4577313847790059</v>
      </c>
      <c r="AA810">
        <v>8.568216304779007</v>
      </c>
      <c r="AB810">
        <v>-293.87799999999999</v>
      </c>
      <c r="AC810">
        <v>-165.87799999999999</v>
      </c>
      <c r="AD810">
        <v>-126.92496563345412</v>
      </c>
      <c r="AE810">
        <v>-188.21874374750064</v>
      </c>
      <c r="AF810">
        <v>-157.89265866123117</v>
      </c>
      <c r="AG810">
        <v>-166.70599588743187</v>
      </c>
      <c r="AH810">
        <v>0.91744983350987819</v>
      </c>
      <c r="AI810">
        <v>0.91826448805320604</v>
      </c>
      <c r="AJ810">
        <v>0.88069257246049293</v>
      </c>
      <c r="AK810">
        <v>0.93994969016244145</v>
      </c>
      <c r="AL810">
        <v>0.90966672102711232</v>
      </c>
      <c r="AM810">
        <v>0.91826448805320604</v>
      </c>
    </row>
    <row r="811" spans="1:39" x14ac:dyDescent="0.25">
      <c r="A811">
        <v>1030</v>
      </c>
      <c r="B811">
        <v>42189.134826388887</v>
      </c>
      <c r="C811">
        <v>0.1348263888888889</v>
      </c>
      <c r="D811">
        <v>2900.26</v>
      </c>
      <c r="E811">
        <v>5.0183099999999996</v>
      </c>
      <c r="F811">
        <v>-19479.3</v>
      </c>
      <c r="G811">
        <v>0.49973000000000001</v>
      </c>
      <c r="H811">
        <v>-6.7898200000000006E-2</v>
      </c>
      <c r="I811">
        <v>90.4</v>
      </c>
      <c r="J811">
        <v>90.9</v>
      </c>
      <c r="K811">
        <v>89.6</v>
      </c>
      <c r="L811">
        <v>23.5</v>
      </c>
      <c r="M811">
        <v>0</v>
      </c>
      <c r="N811">
        <v>86.1</v>
      </c>
      <c r="O811">
        <v>20.974</v>
      </c>
      <c r="P811">
        <v>186.631</v>
      </c>
      <c r="Q811">
        <v>1.8310500000000001E-3</v>
      </c>
      <c r="R811">
        <v>-0.121462</v>
      </c>
      <c r="S811">
        <v>0.120533</v>
      </c>
      <c r="T811">
        <v>0</v>
      </c>
      <c r="U811">
        <v>0</v>
      </c>
      <c r="V811">
        <v>0</v>
      </c>
      <c r="W811">
        <v>-0.4312666</v>
      </c>
      <c r="X811">
        <v>-0.65324228000000006</v>
      </c>
      <c r="Y811">
        <v>8.6780027247790059</v>
      </c>
      <c r="Z811">
        <v>8.456027044779006</v>
      </c>
      <c r="AA811">
        <v>8.567014884779006</v>
      </c>
      <c r="AB811">
        <v>-293.75400000000002</v>
      </c>
      <c r="AC811">
        <v>-165.75400000000002</v>
      </c>
      <c r="AD811">
        <v>-127.12277601563994</v>
      </c>
      <c r="AE811">
        <v>-188.68156221302081</v>
      </c>
      <c r="AF811">
        <v>-158.22586541841815</v>
      </c>
      <c r="AG811">
        <v>-167.03920264461885</v>
      </c>
      <c r="AH811">
        <v>0.91732795592794769</v>
      </c>
      <c r="AI811">
        <v>0.91859273431134614</v>
      </c>
      <c r="AJ811">
        <v>0.8808717903284673</v>
      </c>
      <c r="AK811">
        <v>0.9404274787658965</v>
      </c>
      <c r="AL811">
        <v>0.90998884820353454</v>
      </c>
      <c r="AM811">
        <v>0.91859273431134614</v>
      </c>
    </row>
    <row r="812" spans="1:39" x14ac:dyDescent="0.25">
      <c r="A812">
        <v>1031</v>
      </c>
      <c r="B812">
        <v>42189.141782407409</v>
      </c>
      <c r="C812">
        <v>0.14178240740740741</v>
      </c>
      <c r="D812">
        <v>2897.47</v>
      </c>
      <c r="E812">
        <v>4.0944799999999999</v>
      </c>
      <c r="F812">
        <v>-19292.900000000001</v>
      </c>
      <c r="G812">
        <v>0.49973000000000001</v>
      </c>
      <c r="H812">
        <v>-6.8082000000000004E-2</v>
      </c>
      <c r="I812">
        <v>90.2</v>
      </c>
      <c r="J812">
        <v>90</v>
      </c>
      <c r="K812">
        <v>88.5</v>
      </c>
      <c r="L812">
        <v>23.5</v>
      </c>
      <c r="M812">
        <v>0</v>
      </c>
      <c r="N812">
        <v>86.2</v>
      </c>
      <c r="O812">
        <v>20.974</v>
      </c>
      <c r="P812">
        <v>186.631</v>
      </c>
      <c r="Q812">
        <v>1.8310500000000001E-3</v>
      </c>
      <c r="R812">
        <v>-0.121462</v>
      </c>
      <c r="S812">
        <v>0.12099</v>
      </c>
      <c r="T812">
        <v>0</v>
      </c>
      <c r="U812">
        <v>0</v>
      </c>
      <c r="V812">
        <v>0</v>
      </c>
      <c r="W812">
        <v>-0.4312666</v>
      </c>
      <c r="X812">
        <v>-0.65440306000000004</v>
      </c>
      <c r="Y812">
        <v>8.6780027247790059</v>
      </c>
      <c r="Z812">
        <v>8.4548662647790067</v>
      </c>
      <c r="AA812">
        <v>8.5664344947790063</v>
      </c>
      <c r="AB812">
        <v>-293.75400000000002</v>
      </c>
      <c r="AC812">
        <v>-165.75400000000002</v>
      </c>
      <c r="AD812">
        <v>-127.12277601563994</v>
      </c>
      <c r="AE812">
        <v>-188.99668886020424</v>
      </c>
      <c r="AF812">
        <v>-158.38680598933138</v>
      </c>
      <c r="AG812">
        <v>-167.03920264461885</v>
      </c>
      <c r="AH812">
        <v>0.91732795592794769</v>
      </c>
      <c r="AI812">
        <v>0.91859273431134614</v>
      </c>
      <c r="AJ812">
        <v>0.8808717903284673</v>
      </c>
      <c r="AK812">
        <v>0.94075307642606565</v>
      </c>
      <c r="AL812">
        <v>0.91014451900256976</v>
      </c>
      <c r="AM812">
        <v>0.91859273431134614</v>
      </c>
    </row>
    <row r="813" spans="1:39" x14ac:dyDescent="0.25">
      <c r="A813">
        <v>1032</v>
      </c>
      <c r="B813">
        <v>42189.148726851854</v>
      </c>
      <c r="C813">
        <v>0.14872685185185186</v>
      </c>
      <c r="D813">
        <v>2896.54</v>
      </c>
      <c r="E813">
        <v>5.0183099999999996</v>
      </c>
      <c r="F813">
        <v>-20094.400000000001</v>
      </c>
      <c r="G813">
        <v>0.49973000000000001</v>
      </c>
      <c r="H813">
        <v>-6.8449700000000002E-2</v>
      </c>
      <c r="I813">
        <v>90.2</v>
      </c>
      <c r="J813">
        <v>90.5</v>
      </c>
      <c r="K813">
        <v>90</v>
      </c>
      <c r="L813">
        <v>23.5</v>
      </c>
      <c r="M813">
        <v>0</v>
      </c>
      <c r="N813">
        <v>86.2</v>
      </c>
      <c r="O813">
        <v>20.985900000000001</v>
      </c>
      <c r="P813">
        <v>186.631</v>
      </c>
      <c r="Q813">
        <v>1.8310500000000001E-3</v>
      </c>
      <c r="R813">
        <v>-0.121462</v>
      </c>
      <c r="S813">
        <v>0.122331</v>
      </c>
      <c r="T813">
        <v>0</v>
      </c>
      <c r="U813">
        <v>0</v>
      </c>
      <c r="V813">
        <v>0</v>
      </c>
      <c r="W813">
        <v>-0.4312666</v>
      </c>
      <c r="X813">
        <v>-0.65780919999999998</v>
      </c>
      <c r="Y813">
        <v>8.6780027247790059</v>
      </c>
      <c r="Z813">
        <v>8.4514601247790075</v>
      </c>
      <c r="AA813">
        <v>8.5647314247790067</v>
      </c>
      <c r="AB813">
        <v>-293.75400000000002</v>
      </c>
      <c r="AC813">
        <v>-165.75400000000002</v>
      </c>
      <c r="AD813">
        <v>-127.12277601563994</v>
      </c>
      <c r="AE813">
        <v>-189.92097752466407</v>
      </c>
      <c r="AF813">
        <v>-158.85896049323412</v>
      </c>
      <c r="AG813">
        <v>-167.03920264461885</v>
      </c>
      <c r="AH813">
        <v>0.91732795592794769</v>
      </c>
      <c r="AI813">
        <v>0.91859273431134614</v>
      </c>
      <c r="AJ813">
        <v>0.8808717903284673</v>
      </c>
      <c r="AK813">
        <v>0.94170937907492092</v>
      </c>
      <c r="AL813">
        <v>0.91060152095451341</v>
      </c>
      <c r="AM813">
        <v>0.91859273431134614</v>
      </c>
    </row>
    <row r="814" spans="1:39" x14ac:dyDescent="0.25">
      <c r="A814">
        <v>1033</v>
      </c>
      <c r="B814">
        <v>42189.155659722222</v>
      </c>
      <c r="C814">
        <v>0.15565972222222221</v>
      </c>
      <c r="D814">
        <v>2899.33</v>
      </c>
      <c r="E814">
        <v>8.0976599999999994</v>
      </c>
      <c r="F814">
        <v>121695</v>
      </c>
      <c r="G814">
        <v>0.49980400000000003</v>
      </c>
      <c r="H814">
        <v>-6.71012E-2</v>
      </c>
      <c r="I814">
        <v>90</v>
      </c>
      <c r="J814">
        <v>91.1</v>
      </c>
      <c r="K814">
        <v>90.6</v>
      </c>
      <c r="L814">
        <v>23.5</v>
      </c>
      <c r="M814">
        <v>0</v>
      </c>
      <c r="N814">
        <v>86.2</v>
      </c>
      <c r="O814">
        <v>21.021599999999999</v>
      </c>
      <c r="P814">
        <v>186.50700000000001</v>
      </c>
      <c r="Q814">
        <v>1.8310500000000001E-3</v>
      </c>
      <c r="R814">
        <v>-0.121645</v>
      </c>
      <c r="S814">
        <v>0.14296500000000001</v>
      </c>
      <c r="T814">
        <v>0</v>
      </c>
      <c r="U814">
        <v>0</v>
      </c>
      <c r="V814">
        <v>0</v>
      </c>
      <c r="W814">
        <v>-0.43080178000000002</v>
      </c>
      <c r="X814">
        <v>-0.71021956000000008</v>
      </c>
      <c r="Y814">
        <v>8.6784675447790072</v>
      </c>
      <c r="Z814">
        <v>8.3990497647790061</v>
      </c>
      <c r="AA814">
        <v>8.5387586547790058</v>
      </c>
      <c r="AB814">
        <v>-293.87799999999999</v>
      </c>
      <c r="AC814">
        <v>-165.87799999999999</v>
      </c>
      <c r="AD814">
        <v>-126.9911450804384</v>
      </c>
      <c r="AE814">
        <v>-204.06706729264408</v>
      </c>
      <c r="AF814">
        <v>-166.04070944341163</v>
      </c>
      <c r="AG814">
        <v>-167.16320264461882</v>
      </c>
      <c r="AH814">
        <v>0.91744983350987819</v>
      </c>
      <c r="AI814">
        <v>0.91871494822809652</v>
      </c>
      <c r="AJ814">
        <v>0.88075252347715394</v>
      </c>
      <c r="AK814">
        <v>0.95659185445634087</v>
      </c>
      <c r="AL814">
        <v>0.91760980711092111</v>
      </c>
      <c r="AM814">
        <v>0.91871494822809652</v>
      </c>
    </row>
    <row r="815" spans="1:39" x14ac:dyDescent="0.25">
      <c r="A815">
        <v>1034</v>
      </c>
      <c r="B815">
        <v>42189.162615740737</v>
      </c>
      <c r="C815">
        <v>0.16261574074074073</v>
      </c>
      <c r="D815">
        <v>2899.33</v>
      </c>
      <c r="E815">
        <v>8.0976599999999994</v>
      </c>
      <c r="F815">
        <v>121695</v>
      </c>
      <c r="G815">
        <v>0.49982199999999999</v>
      </c>
      <c r="H815">
        <v>-6.71012E-2</v>
      </c>
      <c r="I815">
        <v>89.8</v>
      </c>
      <c r="J815">
        <v>90.1</v>
      </c>
      <c r="K815">
        <v>88.8</v>
      </c>
      <c r="L815">
        <v>23.6</v>
      </c>
      <c r="M815">
        <v>0</v>
      </c>
      <c r="N815">
        <v>86.2</v>
      </c>
      <c r="O815">
        <v>21.021599999999999</v>
      </c>
      <c r="P815">
        <v>186.631</v>
      </c>
      <c r="Q815">
        <v>1.8310500000000001E-3</v>
      </c>
      <c r="R815">
        <v>-0.121554</v>
      </c>
      <c r="S815">
        <v>0.14924399999999999</v>
      </c>
      <c r="T815">
        <v>0</v>
      </c>
      <c r="U815">
        <v>0</v>
      </c>
      <c r="V815">
        <v>0</v>
      </c>
      <c r="W815">
        <v>-0.43103292000000004</v>
      </c>
      <c r="X815">
        <v>-0.72616821999999992</v>
      </c>
      <c r="Y815">
        <v>8.6782364047790068</v>
      </c>
      <c r="Z815">
        <v>8.3831011047790067</v>
      </c>
      <c r="AA815">
        <v>8.5306687547790077</v>
      </c>
      <c r="AB815">
        <v>-293.75400000000002</v>
      </c>
      <c r="AC815">
        <v>-165.75400000000002</v>
      </c>
      <c r="AD815">
        <v>-127.0566023341604</v>
      </c>
      <c r="AE815">
        <v>-208.34352441768158</v>
      </c>
      <c r="AF815">
        <v>-168.27042670312915</v>
      </c>
      <c r="AG815">
        <v>-167.03920264461885</v>
      </c>
      <c r="AH815">
        <v>0.91732795592794769</v>
      </c>
      <c r="AI815">
        <v>0.91859273431134614</v>
      </c>
      <c r="AJ815">
        <v>0.88081182829870741</v>
      </c>
      <c r="AK815">
        <v>0.96118396683247465</v>
      </c>
      <c r="AL815">
        <v>0.91980766726900476</v>
      </c>
      <c r="AM815">
        <v>0.91859273431134614</v>
      </c>
    </row>
    <row r="816" spans="1:39" x14ac:dyDescent="0.25">
      <c r="A816">
        <v>1035</v>
      </c>
      <c r="B816">
        <v>42189.169560185182</v>
      </c>
      <c r="C816">
        <v>0.1695601851851852</v>
      </c>
      <c r="D816">
        <v>2896.54</v>
      </c>
      <c r="E816">
        <v>5.0183099999999996</v>
      </c>
      <c r="F816">
        <v>-19688.099999999999</v>
      </c>
      <c r="G816">
        <v>0.49971199999999999</v>
      </c>
      <c r="H816">
        <v>-6.8265900000000004E-2</v>
      </c>
      <c r="I816">
        <v>89.8</v>
      </c>
      <c r="J816">
        <v>89.5</v>
      </c>
      <c r="K816">
        <v>89.1</v>
      </c>
      <c r="L816">
        <v>23.5</v>
      </c>
      <c r="M816">
        <v>0</v>
      </c>
      <c r="N816">
        <v>86.1</v>
      </c>
      <c r="O816">
        <v>20.974</v>
      </c>
      <c r="P816">
        <v>186.399</v>
      </c>
      <c r="Q816">
        <v>1.8310500000000001E-3</v>
      </c>
      <c r="R816">
        <v>-0.12137100000000001</v>
      </c>
      <c r="S816">
        <v>0.153054</v>
      </c>
      <c r="T816">
        <v>0</v>
      </c>
      <c r="U816">
        <v>0</v>
      </c>
      <c r="V816">
        <v>0</v>
      </c>
      <c r="W816">
        <v>-0.43149774000000002</v>
      </c>
      <c r="X816">
        <v>-0.73584561999999998</v>
      </c>
      <c r="Y816">
        <v>8.6777715847790073</v>
      </c>
      <c r="Z816">
        <v>8.3734237047790074</v>
      </c>
      <c r="AA816">
        <v>8.5255976447790083</v>
      </c>
      <c r="AB816">
        <v>-293.98599999999999</v>
      </c>
      <c r="AC816">
        <v>-165.98599999999999</v>
      </c>
      <c r="AD816">
        <v>-127.18822756664201</v>
      </c>
      <c r="AE816">
        <v>-210.9320019479477</v>
      </c>
      <c r="AF816">
        <v>-169.66636465209137</v>
      </c>
      <c r="AG816">
        <v>-167.27120264461882</v>
      </c>
      <c r="AH816">
        <v>0.91755601134234255</v>
      </c>
      <c r="AI816">
        <v>0.91882141910666126</v>
      </c>
      <c r="AJ816">
        <v>0.8809311060446805</v>
      </c>
      <c r="AK816">
        <v>0.96398498790926956</v>
      </c>
      <c r="AL816">
        <v>0.92118902793249091</v>
      </c>
      <c r="AM816">
        <v>0.91882141910666126</v>
      </c>
    </row>
    <row r="817" spans="1:39" x14ac:dyDescent="0.25">
      <c r="A817">
        <v>1036</v>
      </c>
      <c r="B817">
        <v>42189.176504629628</v>
      </c>
      <c r="C817">
        <v>0.17650462962962962</v>
      </c>
      <c r="D817">
        <v>2898.4</v>
      </c>
      <c r="E817">
        <v>8.0976599999999994</v>
      </c>
      <c r="F817">
        <v>121695</v>
      </c>
      <c r="G817">
        <v>0.49982199999999999</v>
      </c>
      <c r="H817">
        <v>-6.7285200000000003E-2</v>
      </c>
      <c r="I817">
        <v>89.6</v>
      </c>
      <c r="J817">
        <v>91.1</v>
      </c>
      <c r="K817">
        <v>90.5</v>
      </c>
      <c r="L817">
        <v>23.6</v>
      </c>
      <c r="M817">
        <v>0</v>
      </c>
      <c r="N817">
        <v>86</v>
      </c>
      <c r="O817">
        <v>21.021599999999999</v>
      </c>
      <c r="P817">
        <v>186.12</v>
      </c>
      <c r="Q817">
        <v>1.8310500000000001E-3</v>
      </c>
      <c r="R817">
        <v>-0.121645</v>
      </c>
      <c r="S817">
        <v>0.15570600000000001</v>
      </c>
      <c r="T817">
        <v>0</v>
      </c>
      <c r="U817">
        <v>0</v>
      </c>
      <c r="V817">
        <v>0</v>
      </c>
      <c r="W817">
        <v>-0.43080178000000002</v>
      </c>
      <c r="X817">
        <v>-0.74258170000000012</v>
      </c>
      <c r="Y817">
        <v>8.6784675447790072</v>
      </c>
      <c r="Z817">
        <v>8.3666876247790061</v>
      </c>
      <c r="AA817">
        <v>8.5225775847790075</v>
      </c>
      <c r="AB817">
        <v>-294.26499999999999</v>
      </c>
      <c r="AC817">
        <v>-166.26499999999999</v>
      </c>
      <c r="AD817">
        <v>-126.9911450804384</v>
      </c>
      <c r="AE817">
        <v>-212.73089021326916</v>
      </c>
      <c r="AF817">
        <v>-170.49706483641455</v>
      </c>
      <c r="AG817">
        <v>-167.55020264461882</v>
      </c>
      <c r="AH817">
        <v>0.91783041786065622</v>
      </c>
      <c r="AI817">
        <v>0.91909658313217513</v>
      </c>
      <c r="AJ817">
        <v>0.88075252347715394</v>
      </c>
      <c r="AK817">
        <v>0.96594121985838788</v>
      </c>
      <c r="AL817">
        <v>0.92201302432076027</v>
      </c>
      <c r="AM817">
        <v>0.91909658313217513</v>
      </c>
    </row>
    <row r="818" spans="1:39" x14ac:dyDescent="0.25">
      <c r="A818">
        <v>1037</v>
      </c>
      <c r="B818">
        <v>42189.183437500003</v>
      </c>
      <c r="C818">
        <v>0.1834375</v>
      </c>
      <c r="D818">
        <v>2897.47</v>
      </c>
      <c r="E818">
        <v>5.0183099999999996</v>
      </c>
      <c r="F818">
        <v>42781.3</v>
      </c>
      <c r="G818">
        <v>0.49973000000000001</v>
      </c>
      <c r="H818">
        <v>-6.7469000000000001E-2</v>
      </c>
      <c r="I818">
        <v>89.6</v>
      </c>
      <c r="J818">
        <v>90.8</v>
      </c>
      <c r="K818">
        <v>89.2</v>
      </c>
      <c r="L818">
        <v>23.6</v>
      </c>
      <c r="M818">
        <v>0</v>
      </c>
      <c r="N818">
        <v>86.2</v>
      </c>
      <c r="O818">
        <v>20.985900000000001</v>
      </c>
      <c r="P818">
        <v>186.352</v>
      </c>
      <c r="Q818">
        <v>1.8310500000000001E-3</v>
      </c>
      <c r="R818">
        <v>-0.12128</v>
      </c>
      <c r="S818">
        <v>0.15875400000000001</v>
      </c>
      <c r="T818">
        <v>0</v>
      </c>
      <c r="U818">
        <v>0</v>
      </c>
      <c r="V818">
        <v>0</v>
      </c>
      <c r="W818">
        <v>-0.43172888000000004</v>
      </c>
      <c r="X818">
        <v>-0.75032361999999997</v>
      </c>
      <c r="Y818">
        <v>8.677540444779007</v>
      </c>
      <c r="Z818">
        <v>8.358945704779007</v>
      </c>
      <c r="AA818">
        <v>8.5182430747790079</v>
      </c>
      <c r="AB818">
        <v>-294.03300000000002</v>
      </c>
      <c r="AC818">
        <v>-166.03300000000002</v>
      </c>
      <c r="AD818">
        <v>-127.2536762819542</v>
      </c>
      <c r="AE818">
        <v>-214.79549834908062</v>
      </c>
      <c r="AF818">
        <v>-171.68848439637713</v>
      </c>
      <c r="AG818">
        <v>-167.31820264461885</v>
      </c>
      <c r="AH818">
        <v>0.9176022260372193</v>
      </c>
      <c r="AI818">
        <v>0.91886776136265713</v>
      </c>
      <c r="AJ818">
        <v>0.88099042717940335</v>
      </c>
      <c r="AK818">
        <v>0.96819622172625353</v>
      </c>
      <c r="AL818">
        <v>0.92319740563198427</v>
      </c>
      <c r="AM818">
        <v>0.91886776136265713</v>
      </c>
    </row>
    <row r="819" spans="1:39" x14ac:dyDescent="0.25">
      <c r="A819">
        <v>1038</v>
      </c>
      <c r="B819">
        <v>42189.190393518518</v>
      </c>
      <c r="C819">
        <v>0.19039351851851852</v>
      </c>
      <c r="D819">
        <v>2895.61</v>
      </c>
      <c r="E819">
        <v>4.0944799999999999</v>
      </c>
      <c r="F819">
        <v>-4582.37</v>
      </c>
      <c r="G819">
        <v>0.49973000000000001</v>
      </c>
      <c r="H819">
        <v>-6.8265900000000004E-2</v>
      </c>
      <c r="I819">
        <v>90.3</v>
      </c>
      <c r="J819">
        <v>89.7</v>
      </c>
      <c r="K819">
        <v>88.4</v>
      </c>
      <c r="L819">
        <v>23.5</v>
      </c>
      <c r="M819">
        <v>0</v>
      </c>
      <c r="N819">
        <v>86</v>
      </c>
      <c r="O819">
        <v>20.985900000000001</v>
      </c>
      <c r="P819">
        <v>185.85599999999999</v>
      </c>
      <c r="Q819">
        <v>1.8310500000000001E-3</v>
      </c>
      <c r="R819">
        <v>-0.12137100000000001</v>
      </c>
      <c r="S819">
        <v>0.160552</v>
      </c>
      <c r="T819">
        <v>0</v>
      </c>
      <c r="U819">
        <v>0</v>
      </c>
      <c r="V819">
        <v>0</v>
      </c>
      <c r="W819">
        <v>-0.43149774000000002</v>
      </c>
      <c r="X819">
        <v>-0.75489054</v>
      </c>
      <c r="Y819">
        <v>8.6777715847790073</v>
      </c>
      <c r="Z819">
        <v>8.3543787847790068</v>
      </c>
      <c r="AA819">
        <v>8.516075184779007</v>
      </c>
      <c r="AB819">
        <v>-294.529</v>
      </c>
      <c r="AC819">
        <v>-166.529</v>
      </c>
      <c r="AD819">
        <v>-127.18822756664201</v>
      </c>
      <c r="AE819">
        <v>-216.01195065124432</v>
      </c>
      <c r="AF819">
        <v>-172.28399989074353</v>
      </c>
      <c r="AG819">
        <v>-167.81420264461883</v>
      </c>
      <c r="AH819">
        <v>0.91809022251345374</v>
      </c>
      <c r="AI819">
        <v>0.9193571051924786</v>
      </c>
      <c r="AJ819">
        <v>0.8809311060446805</v>
      </c>
      <c r="AK819">
        <v>0.96952978864697947</v>
      </c>
      <c r="AL819">
        <v>0.92379054444324438</v>
      </c>
      <c r="AM819">
        <v>0.9193571051924786</v>
      </c>
    </row>
    <row r="820" spans="1:39" x14ac:dyDescent="0.25">
      <c r="A820">
        <v>1039</v>
      </c>
      <c r="B820">
        <v>42189.197337962964</v>
      </c>
      <c r="C820">
        <v>0.19733796296296294</v>
      </c>
      <c r="D820">
        <v>2899.33</v>
      </c>
      <c r="E820">
        <v>4.0944799999999999</v>
      </c>
      <c r="F820">
        <v>-19490.5</v>
      </c>
      <c r="G820">
        <v>0.49973000000000001</v>
      </c>
      <c r="H820">
        <v>-6.8265900000000004E-2</v>
      </c>
      <c r="I820">
        <v>91.5</v>
      </c>
      <c r="J820">
        <v>90</v>
      </c>
      <c r="K820">
        <v>90.2</v>
      </c>
      <c r="L820">
        <v>23.5</v>
      </c>
      <c r="M820">
        <v>0</v>
      </c>
      <c r="N820">
        <v>85.9</v>
      </c>
      <c r="O820">
        <v>20.974</v>
      </c>
      <c r="P820">
        <v>185.85599999999999</v>
      </c>
      <c r="Q820">
        <v>1.8310500000000001E-3</v>
      </c>
      <c r="R820">
        <v>-0.12128</v>
      </c>
      <c r="S820">
        <v>0.16198399999999999</v>
      </c>
      <c r="T820">
        <v>0</v>
      </c>
      <c r="U820">
        <v>0</v>
      </c>
      <c r="V820">
        <v>0</v>
      </c>
      <c r="W820">
        <v>-0.43172888000000004</v>
      </c>
      <c r="X820">
        <v>-0.75852781999999996</v>
      </c>
      <c r="Y820">
        <v>8.677540444779007</v>
      </c>
      <c r="Z820">
        <v>8.3507415047790072</v>
      </c>
      <c r="AA820">
        <v>8.5141409747790071</v>
      </c>
      <c r="AB820">
        <v>-294.529</v>
      </c>
      <c r="AC820">
        <v>-166.529</v>
      </c>
      <c r="AD820">
        <v>-127.2536762819542</v>
      </c>
      <c r="AE820">
        <v>-216.98001329566068</v>
      </c>
      <c r="AF820">
        <v>-172.81511636356311</v>
      </c>
      <c r="AG820">
        <v>-167.81420264461883</v>
      </c>
      <c r="AH820">
        <v>0.91809022251345374</v>
      </c>
      <c r="AI820">
        <v>0.9193571051924786</v>
      </c>
      <c r="AJ820">
        <v>0.88099042717940335</v>
      </c>
      <c r="AK820">
        <v>0.97059367997045531</v>
      </c>
      <c r="AL820">
        <v>0.92432018460542964</v>
      </c>
      <c r="AM820">
        <v>0.9193571051924786</v>
      </c>
    </row>
    <row r="821" spans="1:39" x14ac:dyDescent="0.25">
      <c r="A821">
        <v>1040</v>
      </c>
      <c r="B821">
        <v>42189.204270833332</v>
      </c>
      <c r="C821">
        <v>0.20427083333333332</v>
      </c>
      <c r="D821">
        <v>2900.26</v>
      </c>
      <c r="E821">
        <v>4.0944799999999999</v>
      </c>
      <c r="F821">
        <v>-19408.5</v>
      </c>
      <c r="G821">
        <v>0.49973000000000001</v>
      </c>
      <c r="H821">
        <v>-6.7898200000000006E-2</v>
      </c>
      <c r="I821">
        <v>91.5</v>
      </c>
      <c r="J821">
        <v>91.3</v>
      </c>
      <c r="K821">
        <v>90.2</v>
      </c>
      <c r="L821">
        <v>23.6</v>
      </c>
      <c r="M821">
        <v>0</v>
      </c>
      <c r="N821">
        <v>86</v>
      </c>
      <c r="O821">
        <v>20.974</v>
      </c>
      <c r="P821">
        <v>186.011</v>
      </c>
      <c r="Q821">
        <v>1.8310500000000001E-3</v>
      </c>
      <c r="R821">
        <v>-0.121158</v>
      </c>
      <c r="S821">
        <v>0.16311200000000001</v>
      </c>
      <c r="T821">
        <v>0</v>
      </c>
      <c r="U821">
        <v>0</v>
      </c>
      <c r="V821">
        <v>0</v>
      </c>
      <c r="W821">
        <v>-0.43203876000000008</v>
      </c>
      <c r="X821">
        <v>-0.76139294000000002</v>
      </c>
      <c r="Y821">
        <v>8.6772305647790073</v>
      </c>
      <c r="Z821">
        <v>8.3478763847790063</v>
      </c>
      <c r="AA821">
        <v>8.5125534747790077</v>
      </c>
      <c r="AB821">
        <v>-294.37400000000002</v>
      </c>
      <c r="AC821">
        <v>-166.37400000000002</v>
      </c>
      <c r="AD821">
        <v>-127.34141626433586</v>
      </c>
      <c r="AE821">
        <v>-217.74208535965795</v>
      </c>
      <c r="AF821">
        <v>-173.25088320797829</v>
      </c>
      <c r="AG821">
        <v>-167.65920264461886</v>
      </c>
      <c r="AH821">
        <v>0.91793766786660791</v>
      </c>
      <c r="AI821">
        <v>0.91920412926659023</v>
      </c>
      <c r="AJ821">
        <v>0.88106996511557845</v>
      </c>
      <c r="AK821">
        <v>0.9714328335812058</v>
      </c>
      <c r="AL821">
        <v>0.92475519395232697</v>
      </c>
      <c r="AM821">
        <v>0.91920412926659023</v>
      </c>
    </row>
    <row r="822" spans="1:39" x14ac:dyDescent="0.25">
      <c r="A822">
        <v>1041</v>
      </c>
      <c r="B822">
        <v>42189.211226851854</v>
      </c>
      <c r="C822">
        <v>0.21122685185185186</v>
      </c>
      <c r="D822">
        <v>2901.19</v>
      </c>
      <c r="E822">
        <v>6.25</v>
      </c>
      <c r="F822">
        <v>121695</v>
      </c>
      <c r="G822">
        <v>0.49976700000000002</v>
      </c>
      <c r="H822">
        <v>-6.7652900000000002E-2</v>
      </c>
      <c r="I822">
        <v>91.2</v>
      </c>
      <c r="J822">
        <v>90.3</v>
      </c>
      <c r="K822">
        <v>88.6</v>
      </c>
      <c r="L822">
        <v>23.6</v>
      </c>
      <c r="M822">
        <v>0</v>
      </c>
      <c r="N822">
        <v>86.1</v>
      </c>
      <c r="O822">
        <v>21.009699999999999</v>
      </c>
      <c r="P822">
        <v>185.85599999999999</v>
      </c>
      <c r="Q822">
        <v>1.8310500000000001E-3</v>
      </c>
      <c r="R822">
        <v>-0.121158</v>
      </c>
      <c r="S822">
        <v>0.163965</v>
      </c>
      <c r="T822">
        <v>0</v>
      </c>
      <c r="U822">
        <v>0</v>
      </c>
      <c r="V822">
        <v>0</v>
      </c>
      <c r="W822">
        <v>-0.43203876000000008</v>
      </c>
      <c r="X822">
        <v>-0.76355956000000003</v>
      </c>
      <c r="Y822">
        <v>8.6772305647790073</v>
      </c>
      <c r="Z822">
        <v>8.3457097647790057</v>
      </c>
      <c r="AA822">
        <v>8.5114701647790056</v>
      </c>
      <c r="AB822">
        <v>-294.529</v>
      </c>
      <c r="AC822">
        <v>-166.529</v>
      </c>
      <c r="AD822">
        <v>-127.34141626433586</v>
      </c>
      <c r="AE822">
        <v>-218.31808772551767</v>
      </c>
      <c r="AF822">
        <v>-173.54817484314049</v>
      </c>
      <c r="AG822">
        <v>-167.81420264461883</v>
      </c>
      <c r="AH822">
        <v>0.91809022251345374</v>
      </c>
      <c r="AI822">
        <v>0.9193571051924786</v>
      </c>
      <c r="AJ822">
        <v>0.88106996511557845</v>
      </c>
      <c r="AK822">
        <v>0.97206806052061434</v>
      </c>
      <c r="AL822">
        <v>0.92505220383478448</v>
      </c>
      <c r="AM822">
        <v>0.9193571051924786</v>
      </c>
    </row>
    <row r="823" spans="1:39" x14ac:dyDescent="0.25">
      <c r="A823">
        <v>1042</v>
      </c>
      <c r="B823">
        <v>42189.218171296299</v>
      </c>
      <c r="C823">
        <v>0.21817129629629628</v>
      </c>
      <c r="D823">
        <v>2895.61</v>
      </c>
      <c r="E823">
        <v>5.0183099999999996</v>
      </c>
      <c r="F823">
        <v>-19363.7</v>
      </c>
      <c r="G823">
        <v>0.49971199999999999</v>
      </c>
      <c r="H823">
        <v>-6.8265900000000004E-2</v>
      </c>
      <c r="I823">
        <v>90.7</v>
      </c>
      <c r="J823">
        <v>89.3</v>
      </c>
      <c r="K823">
        <v>89.6</v>
      </c>
      <c r="L823">
        <v>23.6</v>
      </c>
      <c r="M823">
        <v>0</v>
      </c>
      <c r="N823">
        <v>86</v>
      </c>
      <c r="O823">
        <v>20.974</v>
      </c>
      <c r="P823">
        <v>185.732</v>
      </c>
      <c r="Q823">
        <v>2.4414100000000002E-3</v>
      </c>
      <c r="R823">
        <v>-0.121158</v>
      </c>
      <c r="S823">
        <v>0.16512399999999999</v>
      </c>
      <c r="T823">
        <v>0</v>
      </c>
      <c r="U823">
        <v>0</v>
      </c>
      <c r="V823">
        <v>0</v>
      </c>
      <c r="W823">
        <v>-0.43203876000000008</v>
      </c>
      <c r="X823">
        <v>-0.76650341999999994</v>
      </c>
      <c r="Y823">
        <v>8.6772305647790073</v>
      </c>
      <c r="Z823">
        <v>8.3427659047790073</v>
      </c>
      <c r="AA823">
        <v>8.5099982347790082</v>
      </c>
      <c r="AB823">
        <v>-294.65300000000002</v>
      </c>
      <c r="AC823">
        <v>-166.65300000000002</v>
      </c>
      <c r="AD823">
        <v>-127.34141626433586</v>
      </c>
      <c r="AE823">
        <v>-219.10033417371437</v>
      </c>
      <c r="AF823">
        <v>-173.95201671971427</v>
      </c>
      <c r="AG823">
        <v>-167.93820264461885</v>
      </c>
      <c r="AH823">
        <v>0.9182123027448057</v>
      </c>
      <c r="AI823">
        <v>0.91947952259842924</v>
      </c>
      <c r="AJ823">
        <v>0.88106996511557845</v>
      </c>
      <c r="AK823">
        <v>0.97293206895256534</v>
      </c>
      <c r="AL823">
        <v>0.92545596871689118</v>
      </c>
      <c r="AM823">
        <v>0.91947952259842924</v>
      </c>
    </row>
    <row r="824" spans="1:39" x14ac:dyDescent="0.25">
      <c r="A824">
        <v>1043</v>
      </c>
      <c r="B824">
        <v>42189.225115740737</v>
      </c>
      <c r="C824">
        <v>0.22511574074074073</v>
      </c>
      <c r="D824">
        <v>2898.4</v>
      </c>
      <c r="E824">
        <v>5.0183099999999996</v>
      </c>
      <c r="F824">
        <v>-19374.900000000001</v>
      </c>
      <c r="G824">
        <v>0.49971199999999999</v>
      </c>
      <c r="H824">
        <v>-6.8082000000000004E-2</v>
      </c>
      <c r="I824">
        <v>90.8</v>
      </c>
      <c r="J824">
        <v>91.2</v>
      </c>
      <c r="K824">
        <v>90.6</v>
      </c>
      <c r="L824">
        <v>23.6</v>
      </c>
      <c r="M824">
        <v>0</v>
      </c>
      <c r="N824">
        <v>86</v>
      </c>
      <c r="O824">
        <v>20.974</v>
      </c>
      <c r="P824">
        <v>185.732</v>
      </c>
      <c r="Q824">
        <v>1.8310500000000001E-3</v>
      </c>
      <c r="R824">
        <v>-0.12106600000000001</v>
      </c>
      <c r="S824">
        <v>0.16588600000000001</v>
      </c>
      <c r="T824">
        <v>0</v>
      </c>
      <c r="U824">
        <v>0</v>
      </c>
      <c r="V824">
        <v>0</v>
      </c>
      <c r="W824">
        <v>-0.43227244000000004</v>
      </c>
      <c r="X824">
        <v>-0.76843890000000004</v>
      </c>
      <c r="Y824">
        <v>8.6769968847790064</v>
      </c>
      <c r="Z824">
        <v>8.340830424779007</v>
      </c>
      <c r="AA824">
        <v>8.5089136547790076</v>
      </c>
      <c r="AB824">
        <v>-294.65300000000002</v>
      </c>
      <c r="AC824">
        <v>-166.65300000000002</v>
      </c>
      <c r="AD824">
        <v>-127.40757747045438</v>
      </c>
      <c r="AE824">
        <v>-219.61438934838236</v>
      </c>
      <c r="AF824">
        <v>-174.24951192874437</v>
      </c>
      <c r="AG824">
        <v>-167.93820264461885</v>
      </c>
      <c r="AH824">
        <v>0.9182123027448057</v>
      </c>
      <c r="AI824">
        <v>0.91947952259842924</v>
      </c>
      <c r="AJ824">
        <v>0.88112995098575153</v>
      </c>
      <c r="AK824">
        <v>0.97350069101559633</v>
      </c>
      <c r="AL824">
        <v>0.92575363274230793</v>
      </c>
      <c r="AM824">
        <v>0.91947952259842924</v>
      </c>
    </row>
    <row r="825" spans="1:39" x14ac:dyDescent="0.25">
      <c r="A825">
        <v>1044</v>
      </c>
      <c r="B825">
        <v>42189.232048611113</v>
      </c>
      <c r="C825">
        <v>0.23204861111111111</v>
      </c>
      <c r="D825">
        <v>2898.4</v>
      </c>
      <c r="E825">
        <v>5.0183099999999996</v>
      </c>
      <c r="F825">
        <v>-19956.5</v>
      </c>
      <c r="G825">
        <v>0.49973000000000001</v>
      </c>
      <c r="H825">
        <v>-6.7898200000000006E-2</v>
      </c>
      <c r="I825">
        <v>91.3</v>
      </c>
      <c r="J825">
        <v>89.9</v>
      </c>
      <c r="K825">
        <v>89</v>
      </c>
      <c r="L825">
        <v>23.6</v>
      </c>
      <c r="M825">
        <v>0</v>
      </c>
      <c r="N825">
        <v>86</v>
      </c>
      <c r="O825">
        <v>20.974</v>
      </c>
      <c r="P825">
        <v>186.12</v>
      </c>
      <c r="Q825">
        <v>2.4414100000000002E-3</v>
      </c>
      <c r="R825">
        <v>-0.12106600000000001</v>
      </c>
      <c r="S825">
        <v>0.16683000000000001</v>
      </c>
      <c r="T825">
        <v>0</v>
      </c>
      <c r="U825">
        <v>0</v>
      </c>
      <c r="V825">
        <v>0</v>
      </c>
      <c r="W825">
        <v>-0.43227244000000004</v>
      </c>
      <c r="X825">
        <v>-0.77083666000000006</v>
      </c>
      <c r="Y825">
        <v>8.6769968847790064</v>
      </c>
      <c r="Z825">
        <v>8.3384326647790061</v>
      </c>
      <c r="AA825">
        <v>8.5077147747790072</v>
      </c>
      <c r="AB825">
        <v>-294.26499999999999</v>
      </c>
      <c r="AC825">
        <v>-166.26499999999999</v>
      </c>
      <c r="AD825">
        <v>-127.40757747045438</v>
      </c>
      <c r="AE825">
        <v>-220.25095661957732</v>
      </c>
      <c r="AF825">
        <v>-174.57828752928435</v>
      </c>
      <c r="AG825">
        <v>-167.55020264461882</v>
      </c>
      <c r="AH825">
        <v>0.91783041786065622</v>
      </c>
      <c r="AI825">
        <v>0.91909658313217513</v>
      </c>
      <c r="AJ825">
        <v>0.88112995098575153</v>
      </c>
      <c r="AK825">
        <v>0.97420575161851508</v>
      </c>
      <c r="AL825">
        <v>0.92608281772905099</v>
      </c>
      <c r="AM825">
        <v>0.91909658313217513</v>
      </c>
    </row>
    <row r="826" spans="1:39" x14ac:dyDescent="0.25">
      <c r="A826">
        <v>1045</v>
      </c>
      <c r="B826">
        <v>42189.239004629628</v>
      </c>
      <c r="C826">
        <v>0.23900462962962962</v>
      </c>
      <c r="D826">
        <v>2900.26</v>
      </c>
      <c r="E826">
        <v>4.0944799999999999</v>
      </c>
      <c r="F826">
        <v>-19561.3</v>
      </c>
      <c r="G826">
        <v>0.49973000000000001</v>
      </c>
      <c r="H826">
        <v>-6.8265900000000004E-2</v>
      </c>
      <c r="I826">
        <v>91.3</v>
      </c>
      <c r="J826">
        <v>91.3</v>
      </c>
      <c r="K826">
        <v>88.8</v>
      </c>
      <c r="L826">
        <v>23.6</v>
      </c>
      <c r="M826">
        <v>0</v>
      </c>
      <c r="N826">
        <v>86.2</v>
      </c>
      <c r="O826">
        <v>20.974</v>
      </c>
      <c r="P826">
        <v>186.244</v>
      </c>
      <c r="Q826">
        <v>1.8310500000000001E-3</v>
      </c>
      <c r="R826">
        <v>-0.121158</v>
      </c>
      <c r="S826">
        <v>0.16759199999999999</v>
      </c>
      <c r="T826">
        <v>0</v>
      </c>
      <c r="U826">
        <v>0</v>
      </c>
      <c r="V826">
        <v>0</v>
      </c>
      <c r="W826">
        <v>-0.43203876000000008</v>
      </c>
      <c r="X826">
        <v>-0.77277213999999994</v>
      </c>
      <c r="Y826">
        <v>8.6772305647790073</v>
      </c>
      <c r="Z826">
        <v>8.3364971847790059</v>
      </c>
      <c r="AA826">
        <v>8.5068638747790075</v>
      </c>
      <c r="AB826">
        <v>-294.14099999999996</v>
      </c>
      <c r="AC826">
        <v>-166.14099999999996</v>
      </c>
      <c r="AD826">
        <v>-127.34141626433586</v>
      </c>
      <c r="AE826">
        <v>-220.76458000452931</v>
      </c>
      <c r="AF826">
        <v>-174.81158902945947</v>
      </c>
      <c r="AG826">
        <v>-167.4262026446188</v>
      </c>
      <c r="AH826">
        <v>0.91770843914788214</v>
      </c>
      <c r="AI826">
        <v>0.91897426766558266</v>
      </c>
      <c r="AJ826">
        <v>0.88106996511557845</v>
      </c>
      <c r="AK826">
        <v>0.97477538472287939</v>
      </c>
      <c r="AL826">
        <v>0.92631655177186689</v>
      </c>
      <c r="AM826">
        <v>0.91897426766558266</v>
      </c>
    </row>
    <row r="827" spans="1:39" x14ac:dyDescent="0.25">
      <c r="A827">
        <v>1046</v>
      </c>
      <c r="B827">
        <v>42189.245949074073</v>
      </c>
      <c r="C827">
        <v>0.24594907407407407</v>
      </c>
      <c r="D827">
        <v>2900.26</v>
      </c>
      <c r="E827">
        <v>4.0944799999999999</v>
      </c>
      <c r="F827">
        <v>-19896.8</v>
      </c>
      <c r="G827">
        <v>0.49973000000000001</v>
      </c>
      <c r="H827">
        <v>-6.8265900000000004E-2</v>
      </c>
      <c r="I827">
        <v>91.3</v>
      </c>
      <c r="J827">
        <v>90.6</v>
      </c>
      <c r="K827">
        <v>90.9</v>
      </c>
      <c r="L827">
        <v>23.5</v>
      </c>
      <c r="M827">
        <v>0</v>
      </c>
      <c r="N827">
        <v>86.2</v>
      </c>
      <c r="O827">
        <v>20.974</v>
      </c>
      <c r="P827">
        <v>186.244</v>
      </c>
      <c r="Q827">
        <v>1.8310500000000001E-3</v>
      </c>
      <c r="R827">
        <v>-0.120975</v>
      </c>
      <c r="S827">
        <v>0.168354</v>
      </c>
      <c r="T827">
        <v>0</v>
      </c>
      <c r="U827">
        <v>0</v>
      </c>
      <c r="V827">
        <v>0</v>
      </c>
      <c r="W827">
        <v>-0.43250358000000005</v>
      </c>
      <c r="X827">
        <v>-0.77470762000000004</v>
      </c>
      <c r="Y827">
        <v>8.6767657447790061</v>
      </c>
      <c r="Z827">
        <v>8.3345617047790057</v>
      </c>
      <c r="AA827">
        <v>8.505663724779005</v>
      </c>
      <c r="AB827">
        <v>-294.14099999999996</v>
      </c>
      <c r="AC827">
        <v>-166.14099999999996</v>
      </c>
      <c r="AD827">
        <v>-127.47301668195257</v>
      </c>
      <c r="AE827">
        <v>-221.27801058211344</v>
      </c>
      <c r="AF827">
        <v>-175.1405842733368</v>
      </c>
      <c r="AG827">
        <v>-167.4262026446188</v>
      </c>
      <c r="AH827">
        <v>0.91770843914788214</v>
      </c>
      <c r="AI827">
        <v>0.91897426766558266</v>
      </c>
      <c r="AJ827">
        <v>0.88118929028599269</v>
      </c>
      <c r="AK827">
        <v>0.97534547015539097</v>
      </c>
      <c r="AL827">
        <v>0.92664635754658975</v>
      </c>
      <c r="AM827">
        <v>0.91897426766558266</v>
      </c>
    </row>
    <row r="828" spans="1:39" x14ac:dyDescent="0.25">
      <c r="A828">
        <v>1047</v>
      </c>
      <c r="B828">
        <v>42189.252881944441</v>
      </c>
      <c r="C828">
        <v>0.25288194444444445</v>
      </c>
      <c r="D828">
        <v>2900.26</v>
      </c>
      <c r="E828">
        <v>5.0183099999999996</v>
      </c>
      <c r="F828">
        <v>-20072</v>
      </c>
      <c r="G828">
        <v>0.49973000000000001</v>
      </c>
      <c r="H828">
        <v>-6.7898200000000006E-2</v>
      </c>
      <c r="I828">
        <v>91.3</v>
      </c>
      <c r="J828">
        <v>89.5</v>
      </c>
      <c r="K828">
        <v>89.9</v>
      </c>
      <c r="L828">
        <v>23.6</v>
      </c>
      <c r="M828">
        <v>0</v>
      </c>
      <c r="N828">
        <v>86.3</v>
      </c>
      <c r="O828">
        <v>20.985900000000001</v>
      </c>
      <c r="P828">
        <v>186.352</v>
      </c>
      <c r="Q828">
        <v>1.8310500000000001E-3</v>
      </c>
      <c r="R828">
        <v>-0.120975</v>
      </c>
      <c r="S828">
        <v>0.169208</v>
      </c>
      <c r="T828">
        <v>0</v>
      </c>
      <c r="U828">
        <v>0</v>
      </c>
      <c r="V828">
        <v>0</v>
      </c>
      <c r="W828">
        <v>-0.43250358000000005</v>
      </c>
      <c r="X828">
        <v>-0.77687677999999993</v>
      </c>
      <c r="Y828">
        <v>8.6767657447790061</v>
      </c>
      <c r="Z828">
        <v>8.3323925447790064</v>
      </c>
      <c r="AA828">
        <v>8.5045791447790062</v>
      </c>
      <c r="AB828">
        <v>-294.03300000000002</v>
      </c>
      <c r="AC828">
        <v>-166.03300000000002</v>
      </c>
      <c r="AD828">
        <v>-127.47301668195257</v>
      </c>
      <c r="AE828">
        <v>-221.85320106504844</v>
      </c>
      <c r="AF828">
        <v>-175.4378337363521</v>
      </c>
      <c r="AG828">
        <v>-167.31820264461885</v>
      </c>
      <c r="AH828">
        <v>0.9176022260372193</v>
      </c>
      <c r="AI828">
        <v>0.91886776136265713</v>
      </c>
      <c r="AJ828">
        <v>0.88118929028599269</v>
      </c>
      <c r="AK828">
        <v>0.9759849229068942</v>
      </c>
      <c r="AL828">
        <v>0.92694454134437609</v>
      </c>
      <c r="AM828">
        <v>0.91886776136265713</v>
      </c>
    </row>
    <row r="829" spans="1:39" x14ac:dyDescent="0.25">
      <c r="A829">
        <v>1048</v>
      </c>
      <c r="B829">
        <v>42189.259837962964</v>
      </c>
      <c r="C829">
        <v>0.25983796296296297</v>
      </c>
      <c r="D829">
        <v>2902.44</v>
      </c>
      <c r="E829">
        <v>8.0976599999999994</v>
      </c>
      <c r="F829">
        <v>121695</v>
      </c>
      <c r="G829">
        <v>0.49982199999999999</v>
      </c>
      <c r="H829">
        <v>-6.7285200000000003E-2</v>
      </c>
      <c r="I829">
        <v>91.5</v>
      </c>
      <c r="J829">
        <v>91.6</v>
      </c>
      <c r="K829">
        <v>88.5</v>
      </c>
      <c r="L829">
        <v>23.5</v>
      </c>
      <c r="M829">
        <v>0</v>
      </c>
      <c r="N829">
        <v>86.1</v>
      </c>
      <c r="O829">
        <v>21.021599999999999</v>
      </c>
      <c r="P829">
        <v>186.244</v>
      </c>
      <c r="Q829">
        <v>1.8310500000000001E-3</v>
      </c>
      <c r="R829">
        <v>-0.12128</v>
      </c>
      <c r="S829">
        <v>0.169574</v>
      </c>
      <c r="T829">
        <v>0</v>
      </c>
      <c r="U829">
        <v>0</v>
      </c>
      <c r="V829">
        <v>0</v>
      </c>
      <c r="W829">
        <v>-0.43172888000000004</v>
      </c>
      <c r="X829">
        <v>-0.77780642000000011</v>
      </c>
      <c r="Y829">
        <v>8.677540444779007</v>
      </c>
      <c r="Z829">
        <v>8.3314629047790056</v>
      </c>
      <c r="AA829">
        <v>8.5045016747790072</v>
      </c>
      <c r="AB829">
        <v>-294.14099999999996</v>
      </c>
      <c r="AC829">
        <v>-166.14099999999996</v>
      </c>
      <c r="AD829">
        <v>-127.2536762819542</v>
      </c>
      <c r="AE829">
        <v>-222.09963716185325</v>
      </c>
      <c r="AF829">
        <v>-175.45906348840344</v>
      </c>
      <c r="AG829">
        <v>-167.4262026446188</v>
      </c>
      <c r="AH829">
        <v>0.91770843914788214</v>
      </c>
      <c r="AI829">
        <v>0.91897426766558266</v>
      </c>
      <c r="AJ829">
        <v>0.88099042717940335</v>
      </c>
      <c r="AK829">
        <v>0.97625914834291183</v>
      </c>
      <c r="AL829">
        <v>0.92696584516979763</v>
      </c>
      <c r="AM829">
        <v>0.91897426766558266</v>
      </c>
    </row>
    <row r="830" spans="1:39" x14ac:dyDescent="0.25">
      <c r="A830">
        <v>1049</v>
      </c>
      <c r="B830">
        <v>42189.266782407409</v>
      </c>
      <c r="C830">
        <v>0.26678240740740738</v>
      </c>
      <c r="D830">
        <v>2901.19</v>
      </c>
      <c r="E830">
        <v>8.0976599999999994</v>
      </c>
      <c r="F830">
        <v>121695</v>
      </c>
      <c r="G830">
        <v>0.49980400000000003</v>
      </c>
      <c r="H830">
        <v>-6.7469000000000001E-2</v>
      </c>
      <c r="I830">
        <v>91.5</v>
      </c>
      <c r="J830">
        <v>90.8</v>
      </c>
      <c r="K830">
        <v>89.7</v>
      </c>
      <c r="L830">
        <v>23.5</v>
      </c>
      <c r="M830">
        <v>0</v>
      </c>
      <c r="N830">
        <v>86</v>
      </c>
      <c r="O830">
        <v>21.021599999999999</v>
      </c>
      <c r="P830">
        <v>186.12</v>
      </c>
      <c r="Q830">
        <v>1.8310500000000001E-3</v>
      </c>
      <c r="R830">
        <v>-0.12128</v>
      </c>
      <c r="S830">
        <v>0.17033599999999999</v>
      </c>
      <c r="T830">
        <v>0</v>
      </c>
      <c r="U830">
        <v>0</v>
      </c>
      <c r="V830">
        <v>0</v>
      </c>
      <c r="W830">
        <v>-0.43172888000000004</v>
      </c>
      <c r="X830">
        <v>-0.77974189999999988</v>
      </c>
      <c r="Y830">
        <v>8.677540444779007</v>
      </c>
      <c r="Z830">
        <v>8.3295274247790072</v>
      </c>
      <c r="AA830">
        <v>8.5035339347790071</v>
      </c>
      <c r="AB830">
        <v>-294.26499999999999</v>
      </c>
      <c r="AC830">
        <v>-166.26499999999999</v>
      </c>
      <c r="AD830">
        <v>-127.2536762819542</v>
      </c>
      <c r="AE830">
        <v>-222.61256639787143</v>
      </c>
      <c r="AF830">
        <v>-175.72423494473469</v>
      </c>
      <c r="AG830">
        <v>-167.55020264461882</v>
      </c>
      <c r="AH830">
        <v>0.91783041786065622</v>
      </c>
      <c r="AI830">
        <v>0.91909658313217513</v>
      </c>
      <c r="AJ830">
        <v>0.88099042717940335</v>
      </c>
      <c r="AK830">
        <v>0.97683041244164037</v>
      </c>
      <c r="AL830">
        <v>0.92723202437123142</v>
      </c>
      <c r="AM830">
        <v>0.91909658313217513</v>
      </c>
    </row>
    <row r="831" spans="1:39" x14ac:dyDescent="0.25">
      <c r="A831">
        <v>1050</v>
      </c>
      <c r="B831">
        <v>42189.273726851854</v>
      </c>
      <c r="C831">
        <v>0.27372685185185186</v>
      </c>
      <c r="D831">
        <v>2898.4</v>
      </c>
      <c r="E831">
        <v>5.0183099999999996</v>
      </c>
      <c r="F831">
        <v>-19896.8</v>
      </c>
      <c r="G831">
        <v>0.49973000000000001</v>
      </c>
      <c r="H831">
        <v>-6.8082000000000004E-2</v>
      </c>
      <c r="I831">
        <v>91.6</v>
      </c>
      <c r="J831">
        <v>89.9</v>
      </c>
      <c r="K831">
        <v>90.4</v>
      </c>
      <c r="L831">
        <v>23.5</v>
      </c>
      <c r="M831">
        <v>0</v>
      </c>
      <c r="N831">
        <v>86.1</v>
      </c>
      <c r="O831">
        <v>20.985900000000001</v>
      </c>
      <c r="P831">
        <v>186.12</v>
      </c>
      <c r="Q831">
        <v>1.8310500000000001E-3</v>
      </c>
      <c r="R831">
        <v>-0.120883</v>
      </c>
      <c r="S831">
        <v>0.17127999999999999</v>
      </c>
      <c r="T831">
        <v>0</v>
      </c>
      <c r="U831">
        <v>0</v>
      </c>
      <c r="V831">
        <v>0</v>
      </c>
      <c r="W831">
        <v>-0.43273726000000001</v>
      </c>
      <c r="X831">
        <v>-0.78213966000000001</v>
      </c>
      <c r="Y831">
        <v>8.676532064779007</v>
      </c>
      <c r="Z831">
        <v>8.3271296647790063</v>
      </c>
      <c r="AA831">
        <v>8.5018308647790057</v>
      </c>
      <c r="AB831">
        <v>-294.26499999999999</v>
      </c>
      <c r="AC831">
        <v>-166.26499999999999</v>
      </c>
      <c r="AD831">
        <v>-127.53917212331783</v>
      </c>
      <c r="AE831">
        <v>-223.24773908214729</v>
      </c>
      <c r="AF831">
        <v>-176.19077610555394</v>
      </c>
      <c r="AG831">
        <v>-167.55020264461882</v>
      </c>
      <c r="AH831">
        <v>0.91783041786065622</v>
      </c>
      <c r="AI831">
        <v>0.91909658313217513</v>
      </c>
      <c r="AJ831">
        <v>0.88124928717738982</v>
      </c>
      <c r="AK831">
        <v>0.97753874981390865</v>
      </c>
      <c r="AL831">
        <v>0.92770070981545449</v>
      </c>
      <c r="AM831">
        <v>0.91909658313217513</v>
      </c>
    </row>
    <row r="832" spans="1:39" x14ac:dyDescent="0.25">
      <c r="A832">
        <v>1051</v>
      </c>
      <c r="B832">
        <v>42189.280659722222</v>
      </c>
      <c r="C832">
        <v>0.28065972222222224</v>
      </c>
      <c r="D832">
        <v>2898.4</v>
      </c>
      <c r="E832">
        <v>5.0183099999999996</v>
      </c>
      <c r="F832">
        <v>-19863.3</v>
      </c>
      <c r="G832">
        <v>0.49973000000000001</v>
      </c>
      <c r="H832">
        <v>-6.8082000000000004E-2</v>
      </c>
      <c r="I832">
        <v>91.6</v>
      </c>
      <c r="J832">
        <v>90.9</v>
      </c>
      <c r="K832">
        <v>88.6</v>
      </c>
      <c r="L832">
        <v>23.5</v>
      </c>
      <c r="M832">
        <v>0</v>
      </c>
      <c r="N832">
        <v>86.1</v>
      </c>
      <c r="O832">
        <v>20.974</v>
      </c>
      <c r="P832">
        <v>186.011</v>
      </c>
      <c r="Q832">
        <v>1.8310500000000001E-3</v>
      </c>
      <c r="R832">
        <v>-0.120883</v>
      </c>
      <c r="S832">
        <v>0.17195099999999999</v>
      </c>
      <c r="T832">
        <v>0</v>
      </c>
      <c r="U832">
        <v>0</v>
      </c>
      <c r="V832">
        <v>0</v>
      </c>
      <c r="W832">
        <v>-0.43273726000000001</v>
      </c>
      <c r="X832">
        <v>-0.78384399999999999</v>
      </c>
      <c r="Y832">
        <v>8.676532064779007</v>
      </c>
      <c r="Z832">
        <v>8.3254253247790064</v>
      </c>
      <c r="AA832">
        <v>8.5009786947790076</v>
      </c>
      <c r="AB832">
        <v>-294.37400000000002</v>
      </c>
      <c r="AC832">
        <v>-166.37400000000002</v>
      </c>
      <c r="AD832">
        <v>-127.53917212331783</v>
      </c>
      <c r="AE832">
        <v>-223.69904328661937</v>
      </c>
      <c r="AF832">
        <v>-176.42416375204027</v>
      </c>
      <c r="AG832">
        <v>-167.65920264461886</v>
      </c>
      <c r="AH832">
        <v>0.91793766786660791</v>
      </c>
      <c r="AI832">
        <v>0.91920412926659023</v>
      </c>
      <c r="AJ832">
        <v>0.88124928717738982</v>
      </c>
      <c r="AK832">
        <v>0.97804266372775894</v>
      </c>
      <c r="AL832">
        <v>0.92793534798443345</v>
      </c>
      <c r="AM832">
        <v>0.91920412926659023</v>
      </c>
    </row>
    <row r="833" spans="1:39" x14ac:dyDescent="0.25">
      <c r="A833">
        <v>1052</v>
      </c>
      <c r="B833">
        <v>42189.287615740737</v>
      </c>
      <c r="C833">
        <v>0.28761574074074076</v>
      </c>
      <c r="D833">
        <v>2902.44</v>
      </c>
      <c r="E833">
        <v>8.0976599999999994</v>
      </c>
      <c r="F833">
        <v>121695</v>
      </c>
      <c r="G833">
        <v>0.49982199999999999</v>
      </c>
      <c r="H833">
        <v>-6.7469000000000001E-2</v>
      </c>
      <c r="I833">
        <v>91.6</v>
      </c>
      <c r="J833">
        <v>90</v>
      </c>
      <c r="K833">
        <v>89.4</v>
      </c>
      <c r="L833">
        <v>23.5</v>
      </c>
      <c r="M833">
        <v>0</v>
      </c>
      <c r="N833">
        <v>86</v>
      </c>
      <c r="O833">
        <v>21.0335</v>
      </c>
      <c r="P833">
        <v>185.732</v>
      </c>
      <c r="Q833">
        <v>1.8310500000000001E-3</v>
      </c>
      <c r="R833">
        <v>-0.121158</v>
      </c>
      <c r="S833">
        <v>0.17243900000000001</v>
      </c>
      <c r="T833">
        <v>0</v>
      </c>
      <c r="U833">
        <v>0</v>
      </c>
      <c r="V833">
        <v>0</v>
      </c>
      <c r="W833">
        <v>-0.43203876000000008</v>
      </c>
      <c r="X833">
        <v>-0.78508352000000003</v>
      </c>
      <c r="Y833">
        <v>8.6772305647790073</v>
      </c>
      <c r="Z833">
        <v>8.324185804779006</v>
      </c>
      <c r="AA833">
        <v>8.5007081847790076</v>
      </c>
      <c r="AB833">
        <v>-294.65300000000002</v>
      </c>
      <c r="AC833">
        <v>-166.65300000000002</v>
      </c>
      <c r="AD833">
        <v>-127.34141626433586</v>
      </c>
      <c r="AE833">
        <v>-224.02717071547875</v>
      </c>
      <c r="AF833">
        <v>-176.49824161410811</v>
      </c>
      <c r="AG833">
        <v>-167.93820264461885</v>
      </c>
      <c r="AH833">
        <v>0.9182123027448057</v>
      </c>
      <c r="AI833">
        <v>0.91947952259842924</v>
      </c>
      <c r="AJ833">
        <v>0.88106996511557845</v>
      </c>
      <c r="AK833">
        <v>0.97840936813237067</v>
      </c>
      <c r="AL833">
        <v>0.92800984758291516</v>
      </c>
      <c r="AM833">
        <v>0.91947952259842924</v>
      </c>
    </row>
    <row r="834" spans="1:39" x14ac:dyDescent="0.25">
      <c r="A834">
        <v>1053</v>
      </c>
      <c r="B834">
        <v>42189.294560185182</v>
      </c>
      <c r="C834">
        <v>0.29456018518518517</v>
      </c>
      <c r="D834">
        <v>2902.44</v>
      </c>
      <c r="E834">
        <v>8.0976599999999994</v>
      </c>
      <c r="F834">
        <v>121695</v>
      </c>
      <c r="G834">
        <v>0.49980400000000003</v>
      </c>
      <c r="H834">
        <v>-6.7285200000000003E-2</v>
      </c>
      <c r="I834">
        <v>91.3</v>
      </c>
      <c r="J834">
        <v>89.6</v>
      </c>
      <c r="K834">
        <v>90.8</v>
      </c>
      <c r="L834">
        <v>23.6</v>
      </c>
      <c r="M834">
        <v>0</v>
      </c>
      <c r="N834">
        <v>85.9</v>
      </c>
      <c r="O834">
        <v>21.021599999999999</v>
      </c>
      <c r="P834">
        <v>185.732</v>
      </c>
      <c r="Q834">
        <v>1.8310500000000001E-3</v>
      </c>
      <c r="R834">
        <v>-0.12106600000000001</v>
      </c>
      <c r="S834">
        <v>0.17301800000000001</v>
      </c>
      <c r="T834">
        <v>0</v>
      </c>
      <c r="U834">
        <v>0</v>
      </c>
      <c r="V834">
        <v>0</v>
      </c>
      <c r="W834">
        <v>-0.43227244000000004</v>
      </c>
      <c r="X834">
        <v>-0.7865541800000001</v>
      </c>
      <c r="Y834">
        <v>8.6769968847790064</v>
      </c>
      <c r="Z834">
        <v>8.3227151447790071</v>
      </c>
      <c r="AA834">
        <v>8.4998560147790059</v>
      </c>
      <c r="AB834">
        <v>-294.65300000000002</v>
      </c>
      <c r="AC834">
        <v>-166.65300000000002</v>
      </c>
      <c r="AD834">
        <v>-127.40757747045438</v>
      </c>
      <c r="AE834">
        <v>-224.41638338596408</v>
      </c>
      <c r="AF834">
        <v>-176.73157927847251</v>
      </c>
      <c r="AG834">
        <v>-167.93820264461885</v>
      </c>
      <c r="AH834">
        <v>0.9182123027448057</v>
      </c>
      <c r="AI834">
        <v>0.91947952259842924</v>
      </c>
      <c r="AJ834">
        <v>0.88112995098575153</v>
      </c>
      <c r="AK834">
        <v>0.97884469608367408</v>
      </c>
      <c r="AL834">
        <v>0.92824459187857045</v>
      </c>
      <c r="AM834">
        <v>0.91947952259842924</v>
      </c>
    </row>
    <row r="835" spans="1:39" x14ac:dyDescent="0.25">
      <c r="A835">
        <v>1054</v>
      </c>
      <c r="B835">
        <v>42189.301504629628</v>
      </c>
      <c r="C835">
        <v>0.30150462962962959</v>
      </c>
      <c r="D835">
        <v>2900.26</v>
      </c>
      <c r="E835">
        <v>4.0944799999999999</v>
      </c>
      <c r="F835">
        <v>-5022.2700000000004</v>
      </c>
      <c r="G835">
        <v>0.49973000000000001</v>
      </c>
      <c r="H835">
        <v>-6.7898200000000006E-2</v>
      </c>
      <c r="I835">
        <v>91.2</v>
      </c>
      <c r="J835">
        <v>91.4</v>
      </c>
      <c r="K835">
        <v>89.3</v>
      </c>
      <c r="L835">
        <v>23.5</v>
      </c>
      <c r="M835">
        <v>0</v>
      </c>
      <c r="N835">
        <v>86.1</v>
      </c>
      <c r="O835">
        <v>20.974</v>
      </c>
      <c r="P835">
        <v>185.85599999999999</v>
      </c>
      <c r="Q835">
        <v>1.8310500000000001E-3</v>
      </c>
      <c r="R835">
        <v>-0.120792</v>
      </c>
      <c r="S835">
        <v>0.17414499999999999</v>
      </c>
      <c r="T835">
        <v>0</v>
      </c>
      <c r="U835">
        <v>0</v>
      </c>
      <c r="V835">
        <v>0</v>
      </c>
      <c r="W835">
        <v>-0.43296840000000003</v>
      </c>
      <c r="X835">
        <v>-0.78941676000000005</v>
      </c>
      <c r="Y835">
        <v>8.6763009247790066</v>
      </c>
      <c r="Z835">
        <v>8.3198525647790067</v>
      </c>
      <c r="AA835">
        <v>8.4980767447790058</v>
      </c>
      <c r="AB835">
        <v>-294.529</v>
      </c>
      <c r="AC835">
        <v>-166.529</v>
      </c>
      <c r="AD835">
        <v>-127.60460563284119</v>
      </c>
      <c r="AE835">
        <v>-225.17365125091544</v>
      </c>
      <c r="AF835">
        <v>-177.21864934095584</v>
      </c>
      <c r="AG835">
        <v>-167.81420264461883</v>
      </c>
      <c r="AH835">
        <v>0.91809022251345374</v>
      </c>
      <c r="AI835">
        <v>0.9193571051924786</v>
      </c>
      <c r="AJ835">
        <v>0.88130863738033038</v>
      </c>
      <c r="AK835">
        <v>0.97969279874146309</v>
      </c>
      <c r="AL835">
        <v>0.92873498103317187</v>
      </c>
      <c r="AM835">
        <v>0.9193571051924786</v>
      </c>
    </row>
    <row r="836" spans="1:39" x14ac:dyDescent="0.25">
      <c r="A836">
        <v>1055</v>
      </c>
      <c r="B836">
        <v>42189.308449074073</v>
      </c>
      <c r="C836">
        <v>0.30844907407407407</v>
      </c>
      <c r="D836">
        <v>2899.33</v>
      </c>
      <c r="E836">
        <v>4.0944799999999999</v>
      </c>
      <c r="F836">
        <v>-19374.900000000001</v>
      </c>
      <c r="G836">
        <v>0.49971199999999999</v>
      </c>
      <c r="H836">
        <v>-6.8265900000000004E-2</v>
      </c>
      <c r="I836">
        <v>91.1</v>
      </c>
      <c r="J836">
        <v>90.8</v>
      </c>
      <c r="K836">
        <v>88.4</v>
      </c>
      <c r="L836">
        <v>23.5</v>
      </c>
      <c r="M836">
        <v>0</v>
      </c>
      <c r="N836">
        <v>86</v>
      </c>
      <c r="O836">
        <v>20.974</v>
      </c>
      <c r="P836">
        <v>186.011</v>
      </c>
      <c r="Q836">
        <v>1.8310500000000001E-3</v>
      </c>
      <c r="R836">
        <v>-0.120883</v>
      </c>
      <c r="S836">
        <v>0.17490700000000001</v>
      </c>
      <c r="T836">
        <v>0</v>
      </c>
      <c r="U836">
        <v>0</v>
      </c>
      <c r="V836">
        <v>0</v>
      </c>
      <c r="W836">
        <v>-0.43273726000000001</v>
      </c>
      <c r="X836">
        <v>-0.79135224000000004</v>
      </c>
      <c r="Y836">
        <v>8.676532064779007</v>
      </c>
      <c r="Z836">
        <v>8.3179170847790065</v>
      </c>
      <c r="AA836">
        <v>8.4972245747790076</v>
      </c>
      <c r="AB836">
        <v>-294.37400000000002</v>
      </c>
      <c r="AC836">
        <v>-166.37400000000002</v>
      </c>
      <c r="AD836">
        <v>-127.53917212331783</v>
      </c>
      <c r="AE836">
        <v>-225.68542514607657</v>
      </c>
      <c r="AF836">
        <v>-177.45186987248587</v>
      </c>
      <c r="AG836">
        <v>-167.65920264461886</v>
      </c>
      <c r="AH836">
        <v>0.91793766786660791</v>
      </c>
      <c r="AI836">
        <v>0.91920412926659023</v>
      </c>
      <c r="AJ836">
        <v>0.88124928717738982</v>
      </c>
      <c r="AK836">
        <v>0.9802667929690525</v>
      </c>
      <c r="AL836">
        <v>0.92896997431714745</v>
      </c>
      <c r="AM836">
        <v>0.91920412926659023</v>
      </c>
    </row>
    <row r="837" spans="1:39" x14ac:dyDescent="0.25">
      <c r="A837">
        <v>1056</v>
      </c>
      <c r="B837">
        <v>42189.315393518518</v>
      </c>
      <c r="C837">
        <v>0.31539351851851855</v>
      </c>
      <c r="D837">
        <v>2900.26</v>
      </c>
      <c r="E837">
        <v>5.0183099999999996</v>
      </c>
      <c r="F837">
        <v>-19583.7</v>
      </c>
      <c r="G837">
        <v>0.49973000000000001</v>
      </c>
      <c r="H837">
        <v>-6.8449700000000002E-2</v>
      </c>
      <c r="I837">
        <v>90.9</v>
      </c>
      <c r="J837">
        <v>89.5</v>
      </c>
      <c r="K837">
        <v>90.3</v>
      </c>
      <c r="L837">
        <v>23.4</v>
      </c>
      <c r="M837">
        <v>0</v>
      </c>
      <c r="N837">
        <v>86.3</v>
      </c>
      <c r="O837">
        <v>20.974</v>
      </c>
      <c r="P837">
        <v>185.887</v>
      </c>
      <c r="Q837">
        <v>1.8310500000000001E-3</v>
      </c>
      <c r="R837">
        <v>-0.1207</v>
      </c>
      <c r="S837">
        <v>0.17527300000000001</v>
      </c>
      <c r="T837">
        <v>0</v>
      </c>
      <c r="U837">
        <v>0</v>
      </c>
      <c r="V837">
        <v>0</v>
      </c>
      <c r="W837">
        <v>-0.43320208000000004</v>
      </c>
      <c r="X837">
        <v>-0.7922818800000001</v>
      </c>
      <c r="Y837">
        <v>8.6760672447790057</v>
      </c>
      <c r="Z837">
        <v>8.3169874447790058</v>
      </c>
      <c r="AA837">
        <v>8.4965273447790057</v>
      </c>
      <c r="AB837">
        <v>-294.49799999999999</v>
      </c>
      <c r="AC837">
        <v>-166.49799999999999</v>
      </c>
      <c r="AD837">
        <v>-127.67075530969259</v>
      </c>
      <c r="AE837">
        <v>-225.93116937418438</v>
      </c>
      <c r="AF837">
        <v>-177.64265846106071</v>
      </c>
      <c r="AG837">
        <v>-167.78320264461883</v>
      </c>
      <c r="AH837">
        <v>0.91805970752766164</v>
      </c>
      <c r="AI837">
        <v>0.9193265059340634</v>
      </c>
      <c r="AJ837">
        <v>0.88136864529552317</v>
      </c>
      <c r="AK837">
        <v>0.98054265332740176</v>
      </c>
      <c r="AL837">
        <v>0.9291623015761703</v>
      </c>
      <c r="AM837">
        <v>0.9193265059340634</v>
      </c>
    </row>
    <row r="838" spans="1:39" x14ac:dyDescent="0.25">
      <c r="A838">
        <v>1057</v>
      </c>
      <c r="B838">
        <v>42189.322337962964</v>
      </c>
      <c r="C838">
        <v>0.32233796296296297</v>
      </c>
      <c r="D838">
        <v>2903.37</v>
      </c>
      <c r="E838">
        <v>8.0976599999999994</v>
      </c>
      <c r="F838">
        <v>121695</v>
      </c>
      <c r="G838">
        <v>0.49980400000000003</v>
      </c>
      <c r="H838">
        <v>-6.71012E-2</v>
      </c>
      <c r="I838">
        <v>91</v>
      </c>
      <c r="J838">
        <v>90.5</v>
      </c>
      <c r="K838">
        <v>90.5</v>
      </c>
      <c r="L838">
        <v>23.4</v>
      </c>
      <c r="M838">
        <v>0</v>
      </c>
      <c r="N838">
        <v>86.3</v>
      </c>
      <c r="O838">
        <v>21.021599999999999</v>
      </c>
      <c r="P838">
        <v>186.12</v>
      </c>
      <c r="Q838">
        <v>1.8310500000000001E-3</v>
      </c>
      <c r="R838">
        <v>-0.122042</v>
      </c>
      <c r="S838">
        <v>0.17566899999999999</v>
      </c>
      <c r="T838">
        <v>0</v>
      </c>
      <c r="U838">
        <v>0</v>
      </c>
      <c r="V838">
        <v>0</v>
      </c>
      <c r="W838">
        <v>-0.42979340000000005</v>
      </c>
      <c r="X838">
        <v>-0.79328771999999992</v>
      </c>
      <c r="Y838">
        <v>8.6794759247790072</v>
      </c>
      <c r="Z838">
        <v>8.3159816047790063</v>
      </c>
      <c r="AA838">
        <v>8.4977287647790067</v>
      </c>
      <c r="AB838">
        <v>-294.26499999999999</v>
      </c>
      <c r="AC838">
        <v>-166.26499999999999</v>
      </c>
      <c r="AD838">
        <v>-126.70554564604743</v>
      </c>
      <c r="AE838">
        <v>-226.19700656186467</v>
      </c>
      <c r="AF838">
        <v>-177.31388853612998</v>
      </c>
      <c r="AG838">
        <v>-167.55020264461882</v>
      </c>
      <c r="AH838">
        <v>0.91783041786065622</v>
      </c>
      <c r="AI838">
        <v>0.91909658313217513</v>
      </c>
      <c r="AJ838">
        <v>0.88049386140017405</v>
      </c>
      <c r="AK838">
        <v>0.9808412439278994</v>
      </c>
      <c r="AL838">
        <v>0.9288309297957259</v>
      </c>
      <c r="AM838">
        <v>0.91909658313217513</v>
      </c>
    </row>
    <row r="839" spans="1:39" x14ac:dyDescent="0.25">
      <c r="A839">
        <v>1058</v>
      </c>
      <c r="B839">
        <v>42189.329270833332</v>
      </c>
      <c r="C839">
        <v>0.32927083333333335</v>
      </c>
      <c r="D839">
        <v>2903.37</v>
      </c>
      <c r="E839">
        <v>8.0976599999999994</v>
      </c>
      <c r="F839">
        <v>121695</v>
      </c>
      <c r="G839">
        <v>0.49980400000000003</v>
      </c>
      <c r="H839">
        <v>-6.71012E-2</v>
      </c>
      <c r="I839">
        <v>91</v>
      </c>
      <c r="J839">
        <v>91.5</v>
      </c>
      <c r="K839">
        <v>88.6</v>
      </c>
      <c r="L839">
        <v>23.5</v>
      </c>
      <c r="M839">
        <v>0</v>
      </c>
      <c r="N839">
        <v>86.3</v>
      </c>
      <c r="O839">
        <v>21.021599999999999</v>
      </c>
      <c r="P839">
        <v>186.12</v>
      </c>
      <c r="Q839">
        <v>1.8310500000000001E-3</v>
      </c>
      <c r="R839">
        <v>-0.12128</v>
      </c>
      <c r="S839">
        <v>0.17634</v>
      </c>
      <c r="T839">
        <v>0</v>
      </c>
      <c r="U839">
        <v>0</v>
      </c>
      <c r="V839">
        <v>0</v>
      </c>
      <c r="W839">
        <v>-0.43172888000000004</v>
      </c>
      <c r="X839">
        <v>-0.79499205999999989</v>
      </c>
      <c r="Y839">
        <v>8.677540444779007</v>
      </c>
      <c r="Z839">
        <v>8.3142772647790064</v>
      </c>
      <c r="AA839">
        <v>8.4959088547790067</v>
      </c>
      <c r="AB839">
        <v>-294.26499999999999</v>
      </c>
      <c r="AC839">
        <v>-166.26499999999999</v>
      </c>
      <c r="AD839">
        <v>-127.2536762819542</v>
      </c>
      <c r="AE839">
        <v>-226.64733426391751</v>
      </c>
      <c r="AF839">
        <v>-177.81187954876168</v>
      </c>
      <c r="AG839">
        <v>-167.55020264461882</v>
      </c>
      <c r="AH839">
        <v>0.91783041786065622</v>
      </c>
      <c r="AI839">
        <v>0.91909658313217513</v>
      </c>
      <c r="AJ839">
        <v>0.88099042717940335</v>
      </c>
      <c r="AK839">
        <v>0.9813474710147938</v>
      </c>
      <c r="AL839">
        <v>0.92933295405049499</v>
      </c>
      <c r="AM839">
        <v>0.91909658313217513</v>
      </c>
    </row>
    <row r="840" spans="1:39" x14ac:dyDescent="0.25">
      <c r="A840">
        <v>1059</v>
      </c>
      <c r="B840">
        <v>42189.336226851854</v>
      </c>
      <c r="C840">
        <v>0.33622685185185186</v>
      </c>
      <c r="D840">
        <v>2903.37</v>
      </c>
      <c r="E840">
        <v>8.0976599999999994</v>
      </c>
      <c r="F840">
        <v>121695</v>
      </c>
      <c r="G840">
        <v>0.49980400000000003</v>
      </c>
      <c r="H840">
        <v>-6.7469000000000001E-2</v>
      </c>
      <c r="I840">
        <v>90.8</v>
      </c>
      <c r="J840">
        <v>90.2</v>
      </c>
      <c r="K840">
        <v>89.3</v>
      </c>
      <c r="L840">
        <v>23.5</v>
      </c>
      <c r="M840">
        <v>0</v>
      </c>
      <c r="N840">
        <v>86.3</v>
      </c>
      <c r="O840">
        <v>21.021599999999999</v>
      </c>
      <c r="P840">
        <v>185.887</v>
      </c>
      <c r="Q840">
        <v>1.8310500000000001E-3</v>
      </c>
      <c r="R840">
        <v>-0.120975</v>
      </c>
      <c r="S840">
        <v>0.176706</v>
      </c>
      <c r="T840">
        <v>0</v>
      </c>
      <c r="U840">
        <v>0</v>
      </c>
      <c r="V840">
        <v>0</v>
      </c>
      <c r="W840">
        <v>-0.43250358000000005</v>
      </c>
      <c r="X840">
        <v>-0.79592169999999995</v>
      </c>
      <c r="Y840">
        <v>8.6767657447790061</v>
      </c>
      <c r="Z840">
        <v>8.3133476247790075</v>
      </c>
      <c r="AA840">
        <v>8.4950566847790068</v>
      </c>
      <c r="AB840">
        <v>-294.49799999999999</v>
      </c>
      <c r="AC840">
        <v>-166.49799999999999</v>
      </c>
      <c r="AD840">
        <v>-127.47301668195257</v>
      </c>
      <c r="AE840">
        <v>-226.89290466771399</v>
      </c>
      <c r="AF840">
        <v>-178.04500360227075</v>
      </c>
      <c r="AG840">
        <v>-167.78320264461883</v>
      </c>
      <c r="AH840">
        <v>0.91805970752766164</v>
      </c>
      <c r="AI840">
        <v>0.9193265059340634</v>
      </c>
      <c r="AJ840">
        <v>0.88118929028599269</v>
      </c>
      <c r="AK840">
        <v>0.98162374441689038</v>
      </c>
      <c r="AL840">
        <v>0.92956815271337501</v>
      </c>
      <c r="AM840">
        <v>0.9193265059340634</v>
      </c>
    </row>
    <row r="841" spans="1:39" x14ac:dyDescent="0.25">
      <c r="A841">
        <v>1060</v>
      </c>
      <c r="B841">
        <v>42189.343171296299</v>
      </c>
      <c r="C841">
        <v>0.34317129629629628</v>
      </c>
      <c r="D841">
        <v>2902.44</v>
      </c>
      <c r="E841">
        <v>8.0976599999999994</v>
      </c>
      <c r="F841">
        <v>121695</v>
      </c>
      <c r="G841">
        <v>0.49982199999999999</v>
      </c>
      <c r="H841">
        <v>-6.71012E-2</v>
      </c>
      <c r="I841">
        <v>90.6</v>
      </c>
      <c r="J841">
        <v>89.4</v>
      </c>
      <c r="K841">
        <v>90.5</v>
      </c>
      <c r="L841">
        <v>23.6</v>
      </c>
      <c r="M841">
        <v>0</v>
      </c>
      <c r="N841">
        <v>86.3</v>
      </c>
      <c r="O841">
        <v>21.021599999999999</v>
      </c>
      <c r="P841">
        <v>186.011</v>
      </c>
      <c r="Q841">
        <v>1.8310500000000001E-3</v>
      </c>
      <c r="R841">
        <v>-0.120883</v>
      </c>
      <c r="S841">
        <v>0.17710200000000001</v>
      </c>
      <c r="T841">
        <v>0</v>
      </c>
      <c r="U841">
        <v>0</v>
      </c>
      <c r="V841">
        <v>0</v>
      </c>
      <c r="W841">
        <v>-0.43273726000000001</v>
      </c>
      <c r="X841">
        <v>-0.79692753999999999</v>
      </c>
      <c r="Y841">
        <v>8.676532064779007</v>
      </c>
      <c r="Z841">
        <v>8.3123417847790062</v>
      </c>
      <c r="AA841">
        <v>8.4944369247790057</v>
      </c>
      <c r="AB841">
        <v>-294.37400000000002</v>
      </c>
      <c r="AC841">
        <v>-166.37400000000002</v>
      </c>
      <c r="AD841">
        <v>-127.53917212331783</v>
      </c>
      <c r="AE841">
        <v>-227.158553799885</v>
      </c>
      <c r="AF841">
        <v>-178.21452455132749</v>
      </c>
      <c r="AG841">
        <v>-167.65920264461886</v>
      </c>
      <c r="AH841">
        <v>0.91793766786660791</v>
      </c>
      <c r="AI841">
        <v>0.91920412926659023</v>
      </c>
      <c r="AJ841">
        <v>0.88124928717738982</v>
      </c>
      <c r="AK841">
        <v>0.98192278214303308</v>
      </c>
      <c r="AL841">
        <v>0.92973925703115567</v>
      </c>
      <c r="AM841">
        <v>0.91920412926659023</v>
      </c>
    </row>
    <row r="842" spans="1:39" x14ac:dyDescent="0.25">
      <c r="A842">
        <v>1061</v>
      </c>
      <c r="B842">
        <v>42189.350115740737</v>
      </c>
      <c r="C842">
        <v>0.35011574074074076</v>
      </c>
      <c r="D842">
        <v>2897.47</v>
      </c>
      <c r="E842">
        <v>4.0944799999999999</v>
      </c>
      <c r="F842">
        <v>-19374.900000000001</v>
      </c>
      <c r="G842">
        <v>0.49973000000000001</v>
      </c>
      <c r="H842">
        <v>-6.8082000000000004E-2</v>
      </c>
      <c r="I842">
        <v>90.8</v>
      </c>
      <c r="J842">
        <v>91.2</v>
      </c>
      <c r="K842">
        <v>88.6</v>
      </c>
      <c r="L842">
        <v>23.5</v>
      </c>
      <c r="M842">
        <v>0</v>
      </c>
      <c r="N842">
        <v>86.4</v>
      </c>
      <c r="O842">
        <v>20.974</v>
      </c>
      <c r="P842">
        <v>186.12</v>
      </c>
      <c r="Q842">
        <v>1.8310500000000001E-3</v>
      </c>
      <c r="R842">
        <v>-0.12060899999999999</v>
      </c>
      <c r="S842">
        <v>0.17746799999999999</v>
      </c>
      <c r="T842">
        <v>0</v>
      </c>
      <c r="U842">
        <v>0</v>
      </c>
      <c r="V842">
        <v>0</v>
      </c>
      <c r="W842">
        <v>-0.43343322000000006</v>
      </c>
      <c r="X842">
        <v>-0.79785717999999994</v>
      </c>
      <c r="Y842">
        <v>8.6758361047790071</v>
      </c>
      <c r="Z842">
        <v>8.3114121447790072</v>
      </c>
      <c r="AA842">
        <v>8.4936241247790072</v>
      </c>
      <c r="AB842">
        <v>-294.26499999999999</v>
      </c>
      <c r="AC842">
        <v>-166.26499999999999</v>
      </c>
      <c r="AD842">
        <v>-127.73618311747623</v>
      </c>
      <c r="AE842">
        <v>-227.40403179596763</v>
      </c>
      <c r="AF842">
        <v>-178.43681670943715</v>
      </c>
      <c r="AG842">
        <v>-167.55020264461882</v>
      </c>
      <c r="AH842">
        <v>0.91783041786065622</v>
      </c>
      <c r="AI842">
        <v>0.91909658313217513</v>
      </c>
      <c r="AJ842">
        <v>0.88142800640370544</v>
      </c>
      <c r="AK842">
        <v>0.98219927550168717</v>
      </c>
      <c r="AL842">
        <v>0.92996372093217361</v>
      </c>
      <c r="AM842">
        <v>0.91909658313217513</v>
      </c>
    </row>
    <row r="843" spans="1:39" x14ac:dyDescent="0.25">
      <c r="A843">
        <v>1062</v>
      </c>
      <c r="B843">
        <v>42189.357060185182</v>
      </c>
      <c r="C843">
        <v>0.35706018518518517</v>
      </c>
      <c r="D843">
        <v>2899.33</v>
      </c>
      <c r="E843">
        <v>4.0944799999999999</v>
      </c>
      <c r="F843">
        <v>-19479.3</v>
      </c>
      <c r="G843">
        <v>0.49973000000000001</v>
      </c>
      <c r="H843">
        <v>-6.8265900000000004E-2</v>
      </c>
      <c r="I843">
        <v>90.9</v>
      </c>
      <c r="J843">
        <v>91.1</v>
      </c>
      <c r="K843">
        <v>89</v>
      </c>
      <c r="L843">
        <v>23.4</v>
      </c>
      <c r="M843">
        <v>0</v>
      </c>
      <c r="N843">
        <v>86.3</v>
      </c>
      <c r="O843">
        <v>20.974</v>
      </c>
      <c r="P843">
        <v>185.85599999999999</v>
      </c>
      <c r="Q843">
        <v>1.8310500000000001E-3</v>
      </c>
      <c r="R843">
        <v>-0.12060899999999999</v>
      </c>
      <c r="S843">
        <v>0.177955</v>
      </c>
      <c r="T843">
        <v>0</v>
      </c>
      <c r="U843">
        <v>0</v>
      </c>
      <c r="V843">
        <v>0</v>
      </c>
      <c r="W843">
        <v>-0.43343322000000006</v>
      </c>
      <c r="X843">
        <v>-0.79909416</v>
      </c>
      <c r="Y843">
        <v>8.6758361047790071</v>
      </c>
      <c r="Z843">
        <v>8.3101751647790074</v>
      </c>
      <c r="AA843">
        <v>8.4930056347790064</v>
      </c>
      <c r="AB843">
        <v>-294.529</v>
      </c>
      <c r="AC843">
        <v>-166.529</v>
      </c>
      <c r="AD843">
        <v>-127.73618311747623</v>
      </c>
      <c r="AE843">
        <v>-227.73059627465932</v>
      </c>
      <c r="AF843">
        <v>-178.60594403943105</v>
      </c>
      <c r="AG843">
        <v>-167.81420264461883</v>
      </c>
      <c r="AH843">
        <v>0.91809022251345374</v>
      </c>
      <c r="AI843">
        <v>0.9193571051924786</v>
      </c>
      <c r="AJ843">
        <v>0.88142800640370544</v>
      </c>
      <c r="AK843">
        <v>0.98256734181145011</v>
      </c>
      <c r="AL843">
        <v>0.93013457321088577</v>
      </c>
      <c r="AM843">
        <v>0.9193571051924786</v>
      </c>
    </row>
    <row r="844" spans="1:39" x14ac:dyDescent="0.25">
      <c r="A844">
        <v>1063</v>
      </c>
      <c r="B844">
        <v>42189.364004629628</v>
      </c>
      <c r="C844">
        <v>0.36400462962962959</v>
      </c>
      <c r="D844">
        <v>2902.44</v>
      </c>
      <c r="E844">
        <v>7.1738299999999997</v>
      </c>
      <c r="F844">
        <v>121695</v>
      </c>
      <c r="G844">
        <v>0.49980400000000003</v>
      </c>
      <c r="H844">
        <v>-6.7469000000000001E-2</v>
      </c>
      <c r="I844">
        <v>90.8</v>
      </c>
      <c r="J844">
        <v>89.8</v>
      </c>
      <c r="K844">
        <v>90.8</v>
      </c>
      <c r="L844">
        <v>23.4</v>
      </c>
      <c r="M844">
        <v>0</v>
      </c>
      <c r="N844">
        <v>86.1</v>
      </c>
      <c r="O844">
        <v>21.021599999999999</v>
      </c>
      <c r="P844">
        <v>185.732</v>
      </c>
      <c r="Q844">
        <v>1.8310500000000001E-3</v>
      </c>
      <c r="R844">
        <v>-0.1207</v>
      </c>
      <c r="S844">
        <v>0.17786399999999999</v>
      </c>
      <c r="T844">
        <v>0</v>
      </c>
      <c r="U844">
        <v>0</v>
      </c>
      <c r="V844">
        <v>0</v>
      </c>
      <c r="W844">
        <v>-0.43320208000000004</v>
      </c>
      <c r="X844">
        <v>-0.79886301999999998</v>
      </c>
      <c r="Y844">
        <v>8.6760672447790057</v>
      </c>
      <c r="Z844">
        <v>8.310406304779006</v>
      </c>
      <c r="AA844">
        <v>8.4932367747790067</v>
      </c>
      <c r="AB844">
        <v>-294.65300000000002</v>
      </c>
      <c r="AC844">
        <v>-166.65300000000002</v>
      </c>
      <c r="AD844">
        <v>-127.67075530969259</v>
      </c>
      <c r="AE844">
        <v>-227.66958095489986</v>
      </c>
      <c r="AF844">
        <v>-178.54274068035352</v>
      </c>
      <c r="AG844">
        <v>-167.93820264461885</v>
      </c>
      <c r="AH844">
        <v>0.9182123027448057</v>
      </c>
      <c r="AI844">
        <v>0.91947952259842924</v>
      </c>
      <c r="AJ844">
        <v>0.88136864529552317</v>
      </c>
      <c r="AK844">
        <v>0.98249855133392328</v>
      </c>
      <c r="AL844">
        <v>0.93007071788759121</v>
      </c>
      <c r="AM844">
        <v>0.91947952259842924</v>
      </c>
    </row>
    <row r="845" spans="1:39" x14ac:dyDescent="0.25">
      <c r="A845">
        <v>1064</v>
      </c>
      <c r="B845">
        <v>42189.370949074073</v>
      </c>
      <c r="C845">
        <v>0.37094907407407413</v>
      </c>
      <c r="D845">
        <v>2899.33</v>
      </c>
      <c r="E845">
        <v>4.0944799999999999</v>
      </c>
      <c r="F845">
        <v>-19501.7</v>
      </c>
      <c r="G845">
        <v>0.49973000000000001</v>
      </c>
      <c r="H845">
        <v>-6.7898200000000006E-2</v>
      </c>
      <c r="I845">
        <v>90.9</v>
      </c>
      <c r="J845">
        <v>90.3</v>
      </c>
      <c r="K845">
        <v>90</v>
      </c>
      <c r="L845">
        <v>23.5</v>
      </c>
      <c r="M845">
        <v>0</v>
      </c>
      <c r="N845">
        <v>86.2</v>
      </c>
      <c r="O845">
        <v>20.974</v>
      </c>
      <c r="P845">
        <v>185.732</v>
      </c>
      <c r="Q845">
        <v>1.8310500000000001E-3</v>
      </c>
      <c r="R845">
        <v>-0.12030399999999999</v>
      </c>
      <c r="S845">
        <v>0.17823</v>
      </c>
      <c r="T845">
        <v>0</v>
      </c>
      <c r="U845">
        <v>0</v>
      </c>
      <c r="V845">
        <v>0</v>
      </c>
      <c r="W845">
        <v>-0.43420792000000002</v>
      </c>
      <c r="X845">
        <v>-0.79979266000000004</v>
      </c>
      <c r="Y845">
        <v>8.6750614047790062</v>
      </c>
      <c r="Z845">
        <v>8.309476664779007</v>
      </c>
      <c r="AA845">
        <v>8.4922690347790066</v>
      </c>
      <c r="AB845">
        <v>-294.65300000000002</v>
      </c>
      <c r="AC845">
        <v>-166.65300000000002</v>
      </c>
      <c r="AD845">
        <v>-127.95545344592244</v>
      </c>
      <c r="AE845">
        <v>-227.9149665596799</v>
      </c>
      <c r="AF845">
        <v>-178.8073427304704</v>
      </c>
      <c r="AG845">
        <v>-167.93820264461885</v>
      </c>
      <c r="AH845">
        <v>0.9182123027448057</v>
      </c>
      <c r="AI845">
        <v>0.91947952259842924</v>
      </c>
      <c r="AJ845">
        <v>0.88162700352107992</v>
      </c>
      <c r="AK845">
        <v>0.98277526487159417</v>
      </c>
      <c r="AL845">
        <v>0.93033810789638927</v>
      </c>
      <c r="AM845">
        <v>0.91947952259842924</v>
      </c>
    </row>
    <row r="846" spans="1:39" x14ac:dyDescent="0.25">
      <c r="A846">
        <v>1065</v>
      </c>
      <c r="B846">
        <v>42189.377881944441</v>
      </c>
      <c r="C846">
        <v>0.3778819444444444</v>
      </c>
      <c r="D846">
        <v>2903.37</v>
      </c>
      <c r="E846">
        <v>8.0976599999999994</v>
      </c>
      <c r="F846">
        <v>121695</v>
      </c>
      <c r="G846">
        <v>0.49980400000000003</v>
      </c>
      <c r="H846">
        <v>-6.71012E-2</v>
      </c>
      <c r="I846">
        <v>90.8</v>
      </c>
      <c r="J846">
        <v>90.8</v>
      </c>
      <c r="K846">
        <v>88.3</v>
      </c>
      <c r="L846">
        <v>23.4</v>
      </c>
      <c r="M846">
        <v>0</v>
      </c>
      <c r="N846">
        <v>86</v>
      </c>
      <c r="O846">
        <v>21.021599999999999</v>
      </c>
      <c r="P846">
        <v>185.499</v>
      </c>
      <c r="Q846">
        <v>1.8310500000000001E-3</v>
      </c>
      <c r="R846">
        <v>-0.12060899999999999</v>
      </c>
      <c r="S846">
        <v>0.17813799999999999</v>
      </c>
      <c r="T846">
        <v>0</v>
      </c>
      <c r="U846">
        <v>0</v>
      </c>
      <c r="V846">
        <v>0</v>
      </c>
      <c r="W846">
        <v>-0.43343322000000006</v>
      </c>
      <c r="X846">
        <v>-0.79955897999999992</v>
      </c>
      <c r="Y846">
        <v>8.6758361047790071</v>
      </c>
      <c r="Z846">
        <v>8.3097103447790062</v>
      </c>
      <c r="AA846">
        <v>8.4927732247790075</v>
      </c>
      <c r="AB846">
        <v>-294.88599999999997</v>
      </c>
      <c r="AC846">
        <v>-166.88599999999997</v>
      </c>
      <c r="AD846">
        <v>-127.73618311747623</v>
      </c>
      <c r="AE846">
        <v>-227.85328910729993</v>
      </c>
      <c r="AF846">
        <v>-178.66949185750843</v>
      </c>
      <c r="AG846">
        <v>-168.1712026446188</v>
      </c>
      <c r="AH846">
        <v>0.91844178327805115</v>
      </c>
      <c r="AI846">
        <v>0.91970963705782327</v>
      </c>
      <c r="AJ846">
        <v>0.88142800640370544</v>
      </c>
      <c r="AK846">
        <v>0.98270569850720935</v>
      </c>
      <c r="AL846">
        <v>0.93019878538696787</v>
      </c>
      <c r="AM846">
        <v>0.91970963705782327</v>
      </c>
    </row>
    <row r="847" spans="1:39" x14ac:dyDescent="0.25">
      <c r="A847">
        <v>1066</v>
      </c>
      <c r="B847">
        <v>42189.384837962964</v>
      </c>
      <c r="C847">
        <v>0.38483796296296297</v>
      </c>
      <c r="D847">
        <v>2902.44</v>
      </c>
      <c r="E847">
        <v>7.1738299999999997</v>
      </c>
      <c r="F847">
        <v>121695</v>
      </c>
      <c r="G847">
        <v>0.49980400000000003</v>
      </c>
      <c r="H847">
        <v>-6.7469000000000001E-2</v>
      </c>
      <c r="I847">
        <v>90.6</v>
      </c>
      <c r="J847">
        <v>89.8</v>
      </c>
      <c r="K847">
        <v>89.3</v>
      </c>
      <c r="L847">
        <v>23.5</v>
      </c>
      <c r="M847">
        <v>0</v>
      </c>
      <c r="N847">
        <v>86.2</v>
      </c>
      <c r="O847">
        <v>21.0335</v>
      </c>
      <c r="P847">
        <v>185.46799999999999</v>
      </c>
      <c r="Q847">
        <v>1.8310500000000001E-3</v>
      </c>
      <c r="R847">
        <v>-0.12060899999999999</v>
      </c>
      <c r="S847">
        <v>0.17823</v>
      </c>
      <c r="T847">
        <v>0</v>
      </c>
      <c r="U847">
        <v>0</v>
      </c>
      <c r="V847">
        <v>0</v>
      </c>
      <c r="W847">
        <v>-0.43343322000000006</v>
      </c>
      <c r="X847">
        <v>-0.79979266000000004</v>
      </c>
      <c r="Y847">
        <v>8.6758361047790071</v>
      </c>
      <c r="Z847">
        <v>8.309476664779007</v>
      </c>
      <c r="AA847">
        <v>8.4926563847790071</v>
      </c>
      <c r="AB847">
        <v>-294.91700000000003</v>
      </c>
      <c r="AC847">
        <v>-166.91700000000003</v>
      </c>
      <c r="AD847">
        <v>-127.73618311747623</v>
      </c>
      <c r="AE847">
        <v>-227.9149665596799</v>
      </c>
      <c r="AF847">
        <v>-178.70143832930364</v>
      </c>
      <c r="AG847">
        <v>-168.20220264461886</v>
      </c>
      <c r="AH847">
        <v>0.91847232366884934</v>
      </c>
      <c r="AI847">
        <v>0.91974026182657975</v>
      </c>
      <c r="AJ847">
        <v>0.88142800640370544</v>
      </c>
      <c r="AK847">
        <v>0.98277526487159417</v>
      </c>
      <c r="AL847">
        <v>0.93023106919072251</v>
      </c>
      <c r="AM847">
        <v>0.91974026182657975</v>
      </c>
    </row>
    <row r="848" spans="1:39" x14ac:dyDescent="0.25">
      <c r="A848">
        <v>1067</v>
      </c>
      <c r="B848">
        <v>42189.391782407409</v>
      </c>
      <c r="C848">
        <v>0.39178240740740744</v>
      </c>
      <c r="D848">
        <v>2900.26</v>
      </c>
      <c r="E848">
        <v>8.0976599999999994</v>
      </c>
      <c r="F848">
        <v>121695</v>
      </c>
      <c r="G848">
        <v>0.49980400000000003</v>
      </c>
      <c r="H848">
        <v>-6.71012E-2</v>
      </c>
      <c r="I848">
        <v>90.3</v>
      </c>
      <c r="J848">
        <v>90.3</v>
      </c>
      <c r="K848">
        <v>90.3</v>
      </c>
      <c r="L848">
        <v>23.5</v>
      </c>
      <c r="M848">
        <v>0</v>
      </c>
      <c r="N848">
        <v>86.1</v>
      </c>
      <c r="O848">
        <v>21.021599999999999</v>
      </c>
      <c r="P848">
        <v>185.23599999999999</v>
      </c>
      <c r="Q848">
        <v>1.8310500000000001E-3</v>
      </c>
      <c r="R848">
        <v>-0.120517</v>
      </c>
      <c r="S848">
        <v>0.178534</v>
      </c>
      <c r="T848">
        <v>0</v>
      </c>
      <c r="U848">
        <v>0</v>
      </c>
      <c r="V848">
        <v>0</v>
      </c>
      <c r="W848">
        <v>-0.43366690000000008</v>
      </c>
      <c r="X848">
        <v>-0.80056481999999995</v>
      </c>
      <c r="Y848">
        <v>8.6756024247790062</v>
      </c>
      <c r="Z848">
        <v>8.3087045047790067</v>
      </c>
      <c r="AA848">
        <v>8.4921534647790065</v>
      </c>
      <c r="AB848">
        <v>-295.149</v>
      </c>
      <c r="AC848">
        <v>-167.149</v>
      </c>
      <c r="AD848">
        <v>-127.80232703005061</v>
      </c>
      <c r="AE848">
        <v>-228.11875037792299</v>
      </c>
      <c r="AF848">
        <v>-178.83893891994876</v>
      </c>
      <c r="AG848">
        <v>-168.43420264461884</v>
      </c>
      <c r="AH848">
        <v>0.91870094850787698</v>
      </c>
      <c r="AI848">
        <v>0.91996951840685226</v>
      </c>
      <c r="AJ848">
        <v>0.88148802534526305</v>
      </c>
      <c r="AK848">
        <v>0.98300518389679192</v>
      </c>
      <c r="AL848">
        <v>0.93037004727253669</v>
      </c>
      <c r="AM848">
        <v>0.91996951840685226</v>
      </c>
    </row>
    <row r="849" spans="1:39" x14ac:dyDescent="0.25">
      <c r="A849">
        <v>1068</v>
      </c>
      <c r="B849">
        <v>42189.398726851854</v>
      </c>
      <c r="C849">
        <v>0.39872685185185186</v>
      </c>
      <c r="D849">
        <v>2900.26</v>
      </c>
      <c r="E849">
        <v>8.0976599999999994</v>
      </c>
      <c r="F849">
        <v>121695</v>
      </c>
      <c r="G849">
        <v>0.49980400000000003</v>
      </c>
      <c r="H849">
        <v>-6.7285200000000003E-2</v>
      </c>
      <c r="I849">
        <v>90.3</v>
      </c>
      <c r="J849">
        <v>90.9</v>
      </c>
      <c r="K849">
        <v>88.7</v>
      </c>
      <c r="L849">
        <v>23.4</v>
      </c>
      <c r="M849">
        <v>0</v>
      </c>
      <c r="N849">
        <v>86.2</v>
      </c>
      <c r="O849">
        <v>21.021599999999999</v>
      </c>
      <c r="P849">
        <v>185.34399999999999</v>
      </c>
      <c r="Q849">
        <v>1.8310500000000001E-3</v>
      </c>
      <c r="R849">
        <v>-0.120517</v>
      </c>
      <c r="S849">
        <v>0.17862600000000001</v>
      </c>
      <c r="T849">
        <v>0</v>
      </c>
      <c r="U849">
        <v>0</v>
      </c>
      <c r="V849">
        <v>0</v>
      </c>
      <c r="W849">
        <v>-0.43366690000000008</v>
      </c>
      <c r="X849">
        <v>-0.80079849999999997</v>
      </c>
      <c r="Y849">
        <v>8.6756024247790062</v>
      </c>
      <c r="Z849">
        <v>8.3084708247790076</v>
      </c>
      <c r="AA849">
        <v>8.4920366247790078</v>
      </c>
      <c r="AB849">
        <v>-295.041</v>
      </c>
      <c r="AC849">
        <v>-167.041</v>
      </c>
      <c r="AD849">
        <v>-127.80232703005061</v>
      </c>
      <c r="AE849">
        <v>-228.18041576312942</v>
      </c>
      <c r="AF849">
        <v>-178.87088161152531</v>
      </c>
      <c r="AG849">
        <v>-168.32620264461883</v>
      </c>
      <c r="AH849">
        <v>0.91859450554556743</v>
      </c>
      <c r="AI849">
        <v>0.91986278129937826</v>
      </c>
      <c r="AJ849">
        <v>0.88148802534526305</v>
      </c>
      <c r="AK849">
        <v>0.98307477905076546</v>
      </c>
      <c r="AL849">
        <v>0.9304023391436671</v>
      </c>
      <c r="AM849">
        <v>0.91986278129937826</v>
      </c>
    </row>
    <row r="850" spans="1:39" x14ac:dyDescent="0.25">
      <c r="A850">
        <v>1069</v>
      </c>
      <c r="B850">
        <v>42189.405671296299</v>
      </c>
      <c r="C850">
        <v>0.40567129629629628</v>
      </c>
      <c r="D850">
        <v>2900.26</v>
      </c>
      <c r="E850">
        <v>8.0976599999999994</v>
      </c>
      <c r="F850">
        <v>121695</v>
      </c>
      <c r="G850">
        <v>0.49980400000000003</v>
      </c>
      <c r="H850">
        <v>-6.7469000000000001E-2</v>
      </c>
      <c r="I850">
        <v>90.2</v>
      </c>
      <c r="J850">
        <v>89.5</v>
      </c>
      <c r="K850">
        <v>89.3</v>
      </c>
      <c r="L850">
        <v>23.4</v>
      </c>
      <c r="M850">
        <v>0</v>
      </c>
      <c r="N850">
        <v>86.2</v>
      </c>
      <c r="O850">
        <v>21.021599999999999</v>
      </c>
      <c r="P850">
        <v>185.23599999999999</v>
      </c>
      <c r="Q850">
        <v>1.8310500000000001E-3</v>
      </c>
      <c r="R850">
        <v>-0.120517</v>
      </c>
      <c r="S850">
        <v>0.1789</v>
      </c>
      <c r="T850">
        <v>0</v>
      </c>
      <c r="U850">
        <v>0</v>
      </c>
      <c r="V850">
        <v>0</v>
      </c>
      <c r="W850">
        <v>-0.43366690000000008</v>
      </c>
      <c r="X850">
        <v>-0.80149445999999991</v>
      </c>
      <c r="Y850">
        <v>8.6756024247790062</v>
      </c>
      <c r="Z850">
        <v>8.307774864779006</v>
      </c>
      <c r="AA850">
        <v>8.491688644779007</v>
      </c>
      <c r="AB850">
        <v>-295.149</v>
      </c>
      <c r="AC850">
        <v>-167.149</v>
      </c>
      <c r="AD850">
        <v>-127.80232703005061</v>
      </c>
      <c r="AE850">
        <v>-228.36405475981417</v>
      </c>
      <c r="AF850">
        <v>-178.96601105815853</v>
      </c>
      <c r="AG850">
        <v>-168.43420264461884</v>
      </c>
      <c r="AH850">
        <v>0.91870094850787698</v>
      </c>
      <c r="AI850">
        <v>0.91996951840685226</v>
      </c>
      <c r="AJ850">
        <v>0.88148802534526305</v>
      </c>
      <c r="AK850">
        <v>0.98328209121419585</v>
      </c>
      <c r="AL850">
        <v>0.93049852177194625</v>
      </c>
      <c r="AM850">
        <v>0.91996951840685226</v>
      </c>
    </row>
    <row r="851" spans="1:39" x14ac:dyDescent="0.25">
      <c r="A851">
        <v>1070</v>
      </c>
      <c r="B851">
        <v>42189.412615740737</v>
      </c>
      <c r="C851">
        <v>0.41261574074074076</v>
      </c>
      <c r="D851">
        <v>2896.54</v>
      </c>
      <c r="E851">
        <v>4.0944799999999999</v>
      </c>
      <c r="F851">
        <v>-19430.8</v>
      </c>
      <c r="G851">
        <v>0.49973000000000001</v>
      </c>
      <c r="H851">
        <v>-6.8265900000000004E-2</v>
      </c>
      <c r="I851">
        <v>90</v>
      </c>
      <c r="J851">
        <v>91.6</v>
      </c>
      <c r="K851">
        <v>90.9</v>
      </c>
      <c r="L851">
        <v>23.4</v>
      </c>
      <c r="M851">
        <v>0</v>
      </c>
      <c r="N851">
        <v>85.8</v>
      </c>
      <c r="O851">
        <v>20.974</v>
      </c>
      <c r="P851">
        <v>185.11199999999999</v>
      </c>
      <c r="Q851">
        <v>1.8310500000000001E-3</v>
      </c>
      <c r="R851">
        <v>-0.12030399999999999</v>
      </c>
      <c r="S851">
        <v>0.17926600000000001</v>
      </c>
      <c r="T851">
        <v>0</v>
      </c>
      <c r="U851">
        <v>0</v>
      </c>
      <c r="V851">
        <v>0</v>
      </c>
      <c r="W851">
        <v>-0.43420792000000002</v>
      </c>
      <c r="X851">
        <v>-0.80242409999999997</v>
      </c>
      <c r="Y851">
        <v>8.6750614047790062</v>
      </c>
      <c r="Z851">
        <v>8.306845224779007</v>
      </c>
      <c r="AA851">
        <v>8.4909533147790057</v>
      </c>
      <c r="AB851">
        <v>-295.27300000000002</v>
      </c>
      <c r="AC851">
        <v>-167.27300000000002</v>
      </c>
      <c r="AD851">
        <v>-127.95545344592244</v>
      </c>
      <c r="AE851">
        <v>-228.60931477754502</v>
      </c>
      <c r="AF851">
        <v>-179.16701198111116</v>
      </c>
      <c r="AG851">
        <v>-168.55820264461886</v>
      </c>
      <c r="AH851">
        <v>0.91882319122289513</v>
      </c>
      <c r="AI851">
        <v>0.92009209897030642</v>
      </c>
      <c r="AJ851">
        <v>0.88162700352107992</v>
      </c>
      <c r="AK851">
        <v>0.98355910446018613</v>
      </c>
      <c r="AL851">
        <v>0.93070181339725711</v>
      </c>
      <c r="AM851">
        <v>0.92009209897030642</v>
      </c>
    </row>
    <row r="852" spans="1:39" x14ac:dyDescent="0.25">
      <c r="A852">
        <v>1071</v>
      </c>
      <c r="B852">
        <v>42189.419560185182</v>
      </c>
      <c r="C852">
        <v>0.41956018518518517</v>
      </c>
      <c r="D852">
        <v>2896.54</v>
      </c>
      <c r="E852">
        <v>4.0944799999999999</v>
      </c>
      <c r="F852">
        <v>-20060.900000000001</v>
      </c>
      <c r="G852">
        <v>0.49971199999999999</v>
      </c>
      <c r="H852">
        <v>-6.7898200000000006E-2</v>
      </c>
      <c r="I852">
        <v>90</v>
      </c>
      <c r="J852">
        <v>90.8</v>
      </c>
      <c r="K852">
        <v>89.8</v>
      </c>
      <c r="L852">
        <v>23.5</v>
      </c>
      <c r="M852">
        <v>0</v>
      </c>
      <c r="N852">
        <v>86</v>
      </c>
      <c r="O852">
        <v>20.985900000000001</v>
      </c>
      <c r="P852">
        <v>185.23599999999999</v>
      </c>
      <c r="Q852">
        <v>1.8310500000000001E-3</v>
      </c>
      <c r="R852">
        <v>-0.119938</v>
      </c>
      <c r="S852">
        <v>0.17926600000000001</v>
      </c>
      <c r="T852">
        <v>0</v>
      </c>
      <c r="U852">
        <v>0</v>
      </c>
      <c r="V852">
        <v>0</v>
      </c>
      <c r="W852">
        <v>-0.43513756000000003</v>
      </c>
      <c r="X852">
        <v>-0.80242409999999997</v>
      </c>
      <c r="Y852">
        <v>8.6741317647790073</v>
      </c>
      <c r="Z852">
        <v>8.306845224779007</v>
      </c>
      <c r="AA852">
        <v>8.490488494779008</v>
      </c>
      <c r="AB852">
        <v>-295.149</v>
      </c>
      <c r="AC852">
        <v>-167.149</v>
      </c>
      <c r="AD852">
        <v>-128.21853580194693</v>
      </c>
      <c r="AE852">
        <v>-228.60931477754502</v>
      </c>
      <c r="AF852">
        <v>-179.2940550001083</v>
      </c>
      <c r="AG852">
        <v>-168.43420264461884</v>
      </c>
      <c r="AH852">
        <v>0.91870094850787698</v>
      </c>
      <c r="AI852">
        <v>0.91996951840685226</v>
      </c>
      <c r="AJ852">
        <v>0.88186588052049708</v>
      </c>
      <c r="AK852">
        <v>0.98355910446018613</v>
      </c>
      <c r="AL852">
        <v>0.93083035008064707</v>
      </c>
      <c r="AM852">
        <v>0.91996951840685226</v>
      </c>
    </row>
    <row r="853" spans="1:39" x14ac:dyDescent="0.25">
      <c r="A853">
        <v>1072</v>
      </c>
      <c r="B853">
        <v>42189.426504629628</v>
      </c>
      <c r="C853">
        <v>0.42650462962962959</v>
      </c>
      <c r="D853">
        <v>2896.54</v>
      </c>
      <c r="E853">
        <v>4.0944799999999999</v>
      </c>
      <c r="F853">
        <v>-19583.7</v>
      </c>
      <c r="G853">
        <v>0.49971199999999999</v>
      </c>
      <c r="H853">
        <v>-6.8265900000000004E-2</v>
      </c>
      <c r="I853">
        <v>90</v>
      </c>
      <c r="J853">
        <v>89.8</v>
      </c>
      <c r="K853">
        <v>88.5</v>
      </c>
      <c r="L853">
        <v>23.5</v>
      </c>
      <c r="M853">
        <v>0</v>
      </c>
      <c r="N853">
        <v>86</v>
      </c>
      <c r="O853">
        <v>20.974</v>
      </c>
      <c r="P853">
        <v>185.23599999999999</v>
      </c>
      <c r="Q853">
        <v>1.8310500000000001E-3</v>
      </c>
      <c r="R853">
        <v>-0.120213</v>
      </c>
      <c r="S853">
        <v>0.17957100000000001</v>
      </c>
      <c r="T853">
        <v>0</v>
      </c>
      <c r="U853">
        <v>0</v>
      </c>
      <c r="V853">
        <v>0</v>
      </c>
      <c r="W853">
        <v>-0.43443905999999999</v>
      </c>
      <c r="X853">
        <v>-0.80319879999999999</v>
      </c>
      <c r="Y853">
        <v>8.6748302647790059</v>
      </c>
      <c r="Z853">
        <v>8.3060705247790061</v>
      </c>
      <c r="AA853">
        <v>8.4904503947790069</v>
      </c>
      <c r="AB853">
        <v>-295.149</v>
      </c>
      <c r="AC853">
        <v>-167.149</v>
      </c>
      <c r="AD853">
        <v>-128.02086891632268</v>
      </c>
      <c r="AE853">
        <v>-228.81366423909685</v>
      </c>
      <c r="AF853">
        <v>-179.30446786225684</v>
      </c>
      <c r="AG853">
        <v>-168.43420264461884</v>
      </c>
      <c r="AH853">
        <v>0.91870094850787698</v>
      </c>
      <c r="AI853">
        <v>0.91996951840685226</v>
      </c>
      <c r="AJ853">
        <v>0.8816863882361986</v>
      </c>
      <c r="AK853">
        <v>0.98379002978664809</v>
      </c>
      <c r="AL853">
        <v>0.93084088694269818</v>
      </c>
      <c r="AM853">
        <v>0.91996951840685226</v>
      </c>
    </row>
    <row r="854" spans="1:39" x14ac:dyDescent="0.25">
      <c r="A854">
        <v>1073</v>
      </c>
      <c r="B854">
        <v>42189.433449074073</v>
      </c>
      <c r="C854">
        <v>0.43344907407407413</v>
      </c>
      <c r="D854">
        <v>2896.54</v>
      </c>
      <c r="E854">
        <v>4.0944799999999999</v>
      </c>
      <c r="F854">
        <v>-19896.8</v>
      </c>
      <c r="G854">
        <v>0.49971199999999999</v>
      </c>
      <c r="H854">
        <v>-6.8449700000000002E-2</v>
      </c>
      <c r="I854">
        <v>90</v>
      </c>
      <c r="J854">
        <v>89.5</v>
      </c>
      <c r="K854">
        <v>89.7</v>
      </c>
      <c r="L854">
        <v>23.4</v>
      </c>
      <c r="M854">
        <v>0</v>
      </c>
      <c r="N854">
        <v>86.1</v>
      </c>
      <c r="O854">
        <v>20.974</v>
      </c>
      <c r="P854">
        <v>185.11199999999999</v>
      </c>
      <c r="Q854">
        <v>1.8310500000000001E-3</v>
      </c>
      <c r="R854">
        <v>-0.12030399999999999</v>
      </c>
      <c r="S854">
        <v>0.179754</v>
      </c>
      <c r="T854">
        <v>0</v>
      </c>
      <c r="U854">
        <v>0</v>
      </c>
      <c r="V854">
        <v>0</v>
      </c>
      <c r="W854">
        <v>-0.43420792000000002</v>
      </c>
      <c r="X854">
        <v>-0.80366362000000002</v>
      </c>
      <c r="Y854">
        <v>8.6750614047790062</v>
      </c>
      <c r="Z854">
        <v>8.3056057047790066</v>
      </c>
      <c r="AA854">
        <v>8.4903335547790064</v>
      </c>
      <c r="AB854">
        <v>-295.27300000000002</v>
      </c>
      <c r="AC854">
        <v>-167.27300000000002</v>
      </c>
      <c r="AD854">
        <v>-127.95545344592244</v>
      </c>
      <c r="AE854">
        <v>-228.93625913014796</v>
      </c>
      <c r="AF854">
        <v>-179.33640016706931</v>
      </c>
      <c r="AG854">
        <v>-168.55820264461886</v>
      </c>
      <c r="AH854">
        <v>0.91882319122289513</v>
      </c>
      <c r="AI854">
        <v>0.92009209897030642</v>
      </c>
      <c r="AJ854">
        <v>0.88162700352107992</v>
      </c>
      <c r="AK854">
        <v>0.98392862032160811</v>
      </c>
      <c r="AL854">
        <v>0.93087320099576598</v>
      </c>
      <c r="AM854">
        <v>0.92009209897030642</v>
      </c>
    </row>
    <row r="855" spans="1:39" x14ac:dyDescent="0.25">
      <c r="A855">
        <v>1074</v>
      </c>
      <c r="B855">
        <v>42189.440393518518</v>
      </c>
      <c r="C855">
        <v>0.44039351851851855</v>
      </c>
      <c r="D855">
        <v>2900.26</v>
      </c>
      <c r="E855">
        <v>8.0976599999999994</v>
      </c>
      <c r="F855">
        <v>121695</v>
      </c>
      <c r="G855">
        <v>0.49980400000000003</v>
      </c>
      <c r="H855">
        <v>-6.7285200000000003E-2</v>
      </c>
      <c r="I855">
        <v>90</v>
      </c>
      <c r="J855">
        <v>91.5</v>
      </c>
      <c r="K855">
        <v>90.9</v>
      </c>
      <c r="L855">
        <v>23.4</v>
      </c>
      <c r="M855">
        <v>0</v>
      </c>
      <c r="N855">
        <v>85.9</v>
      </c>
      <c r="O855">
        <v>21.021599999999999</v>
      </c>
      <c r="P855">
        <v>185.11199999999999</v>
      </c>
      <c r="Q855">
        <v>2.4414100000000002E-3</v>
      </c>
      <c r="R855">
        <v>-0.12042600000000001</v>
      </c>
      <c r="S855">
        <v>0.179479</v>
      </c>
      <c r="T855">
        <v>0</v>
      </c>
      <c r="U855">
        <v>0</v>
      </c>
      <c r="V855">
        <v>0</v>
      </c>
      <c r="W855">
        <v>-0.43389804000000004</v>
      </c>
      <c r="X855">
        <v>-0.80296511999999998</v>
      </c>
      <c r="Y855">
        <v>8.6753712847790059</v>
      </c>
      <c r="Z855">
        <v>8.306304204779007</v>
      </c>
      <c r="AA855">
        <v>8.4908377447790073</v>
      </c>
      <c r="AB855">
        <v>-295.27300000000002</v>
      </c>
      <c r="AC855">
        <v>-167.27300000000002</v>
      </c>
      <c r="AD855">
        <v>-127.86774913633099</v>
      </c>
      <c r="AE855">
        <v>-228.75202764605262</v>
      </c>
      <c r="AF855">
        <v>-179.19860023321223</v>
      </c>
      <c r="AG855">
        <v>-168.55820264461886</v>
      </c>
      <c r="AH855">
        <v>0.91882319122289513</v>
      </c>
      <c r="AI855">
        <v>0.92009209897030642</v>
      </c>
      <c r="AJ855">
        <v>0.88154739736123133</v>
      </c>
      <c r="AK855">
        <v>0.98372036586907985</v>
      </c>
      <c r="AL855">
        <v>0.9307337697212732</v>
      </c>
      <c r="AM855">
        <v>0.92009209897030642</v>
      </c>
    </row>
    <row r="856" spans="1:39" x14ac:dyDescent="0.25">
      <c r="A856">
        <v>1075</v>
      </c>
      <c r="B856">
        <v>42189.447337962964</v>
      </c>
      <c r="C856">
        <v>0.44733796296296297</v>
      </c>
      <c r="D856">
        <v>2900.26</v>
      </c>
      <c r="E856">
        <v>8.0976599999999994</v>
      </c>
      <c r="F856">
        <v>121695</v>
      </c>
      <c r="G856">
        <v>0.49980400000000003</v>
      </c>
      <c r="H856">
        <v>-6.71012E-2</v>
      </c>
      <c r="I856">
        <v>89.8</v>
      </c>
      <c r="J856">
        <v>90.4</v>
      </c>
      <c r="K856">
        <v>89</v>
      </c>
      <c r="L856">
        <v>23.5</v>
      </c>
      <c r="M856">
        <v>0</v>
      </c>
      <c r="N856">
        <v>85.9</v>
      </c>
      <c r="O856">
        <v>21.021599999999999</v>
      </c>
      <c r="P856">
        <v>185.00299999999999</v>
      </c>
      <c r="Q856">
        <v>1.8310500000000001E-3</v>
      </c>
      <c r="R856">
        <v>-0.12030399999999999</v>
      </c>
      <c r="S856">
        <v>0.179845</v>
      </c>
      <c r="T856">
        <v>0</v>
      </c>
      <c r="U856">
        <v>0</v>
      </c>
      <c r="V856">
        <v>0</v>
      </c>
      <c r="W856">
        <v>-0.43420792000000002</v>
      </c>
      <c r="X856">
        <v>-0.80389476000000004</v>
      </c>
      <c r="Y856">
        <v>8.6750614047790062</v>
      </c>
      <c r="Z856">
        <v>8.3053745647790063</v>
      </c>
      <c r="AA856">
        <v>8.4902179847790062</v>
      </c>
      <c r="AB856">
        <v>-295.38200000000001</v>
      </c>
      <c r="AC856">
        <v>-167.38200000000001</v>
      </c>
      <c r="AD856">
        <v>-127.95545344592244</v>
      </c>
      <c r="AE856">
        <v>-228.9972174888693</v>
      </c>
      <c r="AF856">
        <v>-179.36798468065592</v>
      </c>
      <c r="AG856">
        <v>-168.66720264461884</v>
      </c>
      <c r="AH856">
        <v>0.91893067338233791</v>
      </c>
      <c r="AI856">
        <v>0.92019987822089766</v>
      </c>
      <c r="AJ856">
        <v>0.88162700352107992</v>
      </c>
      <c r="AK856">
        <v>0.98399754679575213</v>
      </c>
      <c r="AL856">
        <v>0.93090516530690415</v>
      </c>
      <c r="AM856">
        <v>0.92019987822089766</v>
      </c>
    </row>
    <row r="857" spans="1:39" x14ac:dyDescent="0.25">
      <c r="A857">
        <v>1076</v>
      </c>
      <c r="B857">
        <v>42189.454282407409</v>
      </c>
      <c r="C857">
        <v>0.45428240740740744</v>
      </c>
      <c r="D857">
        <v>2900.26</v>
      </c>
      <c r="E857">
        <v>8.0976599999999994</v>
      </c>
      <c r="F857">
        <v>121695</v>
      </c>
      <c r="G857">
        <v>0.49980400000000003</v>
      </c>
      <c r="H857">
        <v>-6.7285200000000003E-2</v>
      </c>
      <c r="I857">
        <v>89.8</v>
      </c>
      <c r="J857">
        <v>90.1</v>
      </c>
      <c r="K857">
        <v>88.5</v>
      </c>
      <c r="L857">
        <v>23.5</v>
      </c>
      <c r="M857">
        <v>0</v>
      </c>
      <c r="N857">
        <v>86</v>
      </c>
      <c r="O857">
        <v>21.021599999999999</v>
      </c>
      <c r="P857">
        <v>185.00299999999999</v>
      </c>
      <c r="Q857">
        <v>1.8310500000000001E-3</v>
      </c>
      <c r="R857">
        <v>-0.12042600000000001</v>
      </c>
      <c r="S857">
        <v>0.179845</v>
      </c>
      <c r="T857">
        <v>0</v>
      </c>
      <c r="U857">
        <v>0</v>
      </c>
      <c r="V857">
        <v>0</v>
      </c>
      <c r="W857">
        <v>-0.43389804000000004</v>
      </c>
      <c r="X857">
        <v>-0.80389476000000004</v>
      </c>
      <c r="Y857">
        <v>8.6753712847790059</v>
      </c>
      <c r="Z857">
        <v>8.3053745647790063</v>
      </c>
      <c r="AA857">
        <v>8.4903729247790061</v>
      </c>
      <c r="AB857">
        <v>-295.38200000000001</v>
      </c>
      <c r="AC857">
        <v>-167.38200000000001</v>
      </c>
      <c r="AD857">
        <v>-127.86774913633099</v>
      </c>
      <c r="AE857">
        <v>-228.9972174888693</v>
      </c>
      <c r="AF857">
        <v>-179.32564044830474</v>
      </c>
      <c r="AG857">
        <v>-168.66720264461884</v>
      </c>
      <c r="AH857">
        <v>0.91893067338233791</v>
      </c>
      <c r="AI857">
        <v>0.92019987822089766</v>
      </c>
      <c r="AJ857">
        <v>0.88154739736123133</v>
      </c>
      <c r="AK857">
        <v>0.98399754679575213</v>
      </c>
      <c r="AL857">
        <v>0.93086231239476813</v>
      </c>
      <c r="AM857">
        <v>0.92019987822089766</v>
      </c>
    </row>
    <row r="858" spans="1:39" x14ac:dyDescent="0.25">
      <c r="A858">
        <v>1077</v>
      </c>
      <c r="B858">
        <v>42189.461226851854</v>
      </c>
      <c r="C858">
        <v>0.46122685185185186</v>
      </c>
      <c r="D858">
        <v>2900.26</v>
      </c>
      <c r="E858">
        <v>8.0976599999999994</v>
      </c>
      <c r="F858">
        <v>121695</v>
      </c>
      <c r="G858">
        <v>0.49980400000000003</v>
      </c>
      <c r="H858">
        <v>-6.7469000000000001E-2</v>
      </c>
      <c r="I858">
        <v>89.8</v>
      </c>
      <c r="J858">
        <v>90.8</v>
      </c>
      <c r="K858">
        <v>90</v>
      </c>
      <c r="L858">
        <v>23.3</v>
      </c>
      <c r="M858">
        <v>0</v>
      </c>
      <c r="N858">
        <v>85.9</v>
      </c>
      <c r="O858">
        <v>21.021599999999999</v>
      </c>
      <c r="P858">
        <v>184.87899999999999</v>
      </c>
      <c r="Q858">
        <v>1.8310500000000001E-3</v>
      </c>
      <c r="R858">
        <v>-0.12030399999999999</v>
      </c>
      <c r="S858">
        <v>0.17993600000000001</v>
      </c>
      <c r="T858">
        <v>0</v>
      </c>
      <c r="U858">
        <v>0</v>
      </c>
      <c r="V858">
        <v>0</v>
      </c>
      <c r="W858">
        <v>-0.43420792000000002</v>
      </c>
      <c r="X858">
        <v>-0.80412590000000006</v>
      </c>
      <c r="Y858">
        <v>8.6750614047790062</v>
      </c>
      <c r="Z858">
        <v>8.3051434247790059</v>
      </c>
      <c r="AA858">
        <v>8.4901024147790061</v>
      </c>
      <c r="AB858">
        <v>-295.50599999999997</v>
      </c>
      <c r="AC858">
        <v>-167.50599999999997</v>
      </c>
      <c r="AD858">
        <v>-127.95545344592244</v>
      </c>
      <c r="AE858">
        <v>-229.0581731056559</v>
      </c>
      <c r="AF858">
        <v>-179.39956849712507</v>
      </c>
      <c r="AG858">
        <v>-168.79120264461881</v>
      </c>
      <c r="AH858">
        <v>0.91905297724363577</v>
      </c>
      <c r="AI858">
        <v>0.92032252018432814</v>
      </c>
      <c r="AJ858">
        <v>0.88162700352107992</v>
      </c>
      <c r="AK858">
        <v>0.98406647982649464</v>
      </c>
      <c r="AL858">
        <v>0.93093713110772514</v>
      </c>
      <c r="AM858">
        <v>0.92032252018432814</v>
      </c>
    </row>
    <row r="859" spans="1:39" x14ac:dyDescent="0.25">
      <c r="A859">
        <v>1078</v>
      </c>
      <c r="B859">
        <v>42189.468171296299</v>
      </c>
      <c r="C859">
        <v>0.46817129629629628</v>
      </c>
      <c r="D859">
        <v>2898.4</v>
      </c>
      <c r="E859">
        <v>6.25</v>
      </c>
      <c r="F859">
        <v>121695</v>
      </c>
      <c r="G859">
        <v>0.49976700000000002</v>
      </c>
      <c r="H859">
        <v>-6.7469000000000001E-2</v>
      </c>
      <c r="I859">
        <v>89.7</v>
      </c>
      <c r="J859">
        <v>89.9</v>
      </c>
      <c r="K859">
        <v>90.6</v>
      </c>
      <c r="L859">
        <v>23.4</v>
      </c>
      <c r="M859">
        <v>0</v>
      </c>
      <c r="N859">
        <v>85.9</v>
      </c>
      <c r="O859">
        <v>21.009699999999999</v>
      </c>
      <c r="P859">
        <v>184.87899999999999</v>
      </c>
      <c r="Q859">
        <v>1.8310500000000001E-3</v>
      </c>
      <c r="R859">
        <v>-0.120213</v>
      </c>
      <c r="S859">
        <v>0.18024100000000001</v>
      </c>
      <c r="T859">
        <v>0</v>
      </c>
      <c r="U859">
        <v>0</v>
      </c>
      <c r="V859">
        <v>0</v>
      </c>
      <c r="W859">
        <v>-0.43443905999999999</v>
      </c>
      <c r="X859">
        <v>-0.80490060000000008</v>
      </c>
      <c r="Y859">
        <v>8.6748302647790059</v>
      </c>
      <c r="Z859">
        <v>8.3043687247790068</v>
      </c>
      <c r="AA859">
        <v>8.4895994947790072</v>
      </c>
      <c r="AB859">
        <v>-295.50599999999997</v>
      </c>
      <c r="AC859">
        <v>-167.50599999999997</v>
      </c>
      <c r="AD859">
        <v>-128.02086891632268</v>
      </c>
      <c r="AE859">
        <v>-229.26245490310919</v>
      </c>
      <c r="AF859">
        <v>-179.53700204276697</v>
      </c>
      <c r="AG859">
        <v>-168.79120264461881</v>
      </c>
      <c r="AH859">
        <v>0.91905297724363577</v>
      </c>
      <c r="AI859">
        <v>0.92032252018432814</v>
      </c>
      <c r="AJ859">
        <v>0.8816863882361986</v>
      </c>
      <c r="AK859">
        <v>0.98429756693029136</v>
      </c>
      <c r="AL859">
        <v>0.93107625238057423</v>
      </c>
      <c r="AM859">
        <v>0.92032252018432814</v>
      </c>
    </row>
    <row r="860" spans="1:39" x14ac:dyDescent="0.25">
      <c r="A860">
        <v>1079</v>
      </c>
      <c r="B860">
        <v>42189.475115740737</v>
      </c>
      <c r="C860">
        <v>0.47511574074074076</v>
      </c>
      <c r="D860">
        <v>2896.54</v>
      </c>
      <c r="E860">
        <v>5.0183099999999996</v>
      </c>
      <c r="F860">
        <v>-19374.900000000001</v>
      </c>
      <c r="G860">
        <v>0.49973000000000001</v>
      </c>
      <c r="H860">
        <v>-6.8082000000000004E-2</v>
      </c>
      <c r="I860">
        <v>89.7</v>
      </c>
      <c r="J860">
        <v>89.5</v>
      </c>
      <c r="K860">
        <v>88.4</v>
      </c>
      <c r="L860">
        <v>23.4</v>
      </c>
      <c r="M860">
        <v>0</v>
      </c>
      <c r="N860">
        <v>85.9</v>
      </c>
      <c r="O860">
        <v>20.974</v>
      </c>
      <c r="P860">
        <v>184.87899999999999</v>
      </c>
      <c r="Q860">
        <v>1.8310500000000001E-3</v>
      </c>
      <c r="R860">
        <v>-0.12003</v>
      </c>
      <c r="S860">
        <v>0.18091199999999999</v>
      </c>
      <c r="T860">
        <v>0</v>
      </c>
      <c r="U860">
        <v>0</v>
      </c>
      <c r="V860">
        <v>0</v>
      </c>
      <c r="W860">
        <v>-0.43490388000000002</v>
      </c>
      <c r="X860">
        <v>-0.80660493999999994</v>
      </c>
      <c r="Y860">
        <v>8.6743654447790064</v>
      </c>
      <c r="Z860">
        <v>8.3026643847790069</v>
      </c>
      <c r="AA860">
        <v>8.4885149147790067</v>
      </c>
      <c r="AB860">
        <v>-295.50599999999997</v>
      </c>
      <c r="AC860">
        <v>-167.50599999999997</v>
      </c>
      <c r="AD860">
        <v>-128.15241012559932</v>
      </c>
      <c r="AE860">
        <v>-229.71176644877642</v>
      </c>
      <c r="AF860">
        <v>-179.83334157807383</v>
      </c>
      <c r="AG860">
        <v>-168.79120264461881</v>
      </c>
      <c r="AH860">
        <v>0.91905297724363577</v>
      </c>
      <c r="AI860">
        <v>0.92032252018432814</v>
      </c>
      <c r="AJ860">
        <v>0.8818058266753005</v>
      </c>
      <c r="AK860">
        <v>0.98480621799857015</v>
      </c>
      <c r="AL860">
        <v>0.93137637259677741</v>
      </c>
      <c r="AM860">
        <v>0.92032252018432814</v>
      </c>
    </row>
    <row r="861" spans="1:39" x14ac:dyDescent="0.25">
      <c r="A861">
        <v>1080</v>
      </c>
      <c r="B861">
        <v>42189.482060185182</v>
      </c>
      <c r="C861">
        <v>0.48206018518518517</v>
      </c>
      <c r="D861">
        <v>2900.26</v>
      </c>
      <c r="E861">
        <v>7.1738299999999997</v>
      </c>
      <c r="F861">
        <v>121695</v>
      </c>
      <c r="G861">
        <v>0.49980400000000003</v>
      </c>
      <c r="H861">
        <v>-6.7469000000000001E-2</v>
      </c>
      <c r="I861">
        <v>89.8</v>
      </c>
      <c r="J861">
        <v>91.6</v>
      </c>
      <c r="K861">
        <v>89</v>
      </c>
      <c r="L861">
        <v>23.5</v>
      </c>
      <c r="M861">
        <v>0</v>
      </c>
      <c r="N861">
        <v>86</v>
      </c>
      <c r="O861">
        <v>21.021599999999999</v>
      </c>
      <c r="P861">
        <v>184.87899999999999</v>
      </c>
      <c r="Q861">
        <v>1.8310500000000001E-3</v>
      </c>
      <c r="R861">
        <v>-0.12030399999999999</v>
      </c>
      <c r="S861">
        <v>0.18060699999999999</v>
      </c>
      <c r="T861">
        <v>0</v>
      </c>
      <c r="U861">
        <v>0</v>
      </c>
      <c r="V861">
        <v>0</v>
      </c>
      <c r="W861">
        <v>-0.43420792000000002</v>
      </c>
      <c r="X861">
        <v>-0.80583023999999992</v>
      </c>
      <c r="Y861">
        <v>8.6750614047790062</v>
      </c>
      <c r="Z861">
        <v>8.3034390847790061</v>
      </c>
      <c r="AA861">
        <v>8.4892502447790061</v>
      </c>
      <c r="AB861">
        <v>-295.50599999999997</v>
      </c>
      <c r="AC861">
        <v>-167.50599999999997</v>
      </c>
      <c r="AD861">
        <v>-127.95545344592244</v>
      </c>
      <c r="AE861">
        <v>-229.50755240581555</v>
      </c>
      <c r="AF861">
        <v>-179.63243423849883</v>
      </c>
      <c r="AG861">
        <v>-168.79120264461881</v>
      </c>
      <c r="AH861">
        <v>0.91905297724363577</v>
      </c>
      <c r="AI861">
        <v>0.92032252018432814</v>
      </c>
      <c r="AJ861">
        <v>0.88162700352107992</v>
      </c>
      <c r="AK861">
        <v>0.9845749687316856</v>
      </c>
      <c r="AL861">
        <v>0.93117288097767703</v>
      </c>
      <c r="AM861">
        <v>0.92032252018432814</v>
      </c>
    </row>
    <row r="862" spans="1:39" x14ac:dyDescent="0.25">
      <c r="A862">
        <v>1081</v>
      </c>
      <c r="B862">
        <v>42189.489004629628</v>
      </c>
      <c r="C862">
        <v>0.48900462962962959</v>
      </c>
      <c r="D862">
        <v>2900.26</v>
      </c>
      <c r="E862">
        <v>7.1738299999999997</v>
      </c>
      <c r="F862">
        <v>121695</v>
      </c>
      <c r="G862">
        <v>0.49980400000000003</v>
      </c>
      <c r="H862">
        <v>-6.7469000000000001E-2</v>
      </c>
      <c r="I862">
        <v>89.8</v>
      </c>
      <c r="J862">
        <v>90.4</v>
      </c>
      <c r="K862">
        <v>90.9</v>
      </c>
      <c r="L862">
        <v>23.5</v>
      </c>
      <c r="M862">
        <v>0</v>
      </c>
      <c r="N862">
        <v>85.9</v>
      </c>
      <c r="O862">
        <v>21.0335</v>
      </c>
      <c r="P862">
        <v>184.87899999999999</v>
      </c>
      <c r="Q862">
        <v>2.4414100000000002E-3</v>
      </c>
      <c r="R862">
        <v>-0.12030399999999999</v>
      </c>
      <c r="S862">
        <v>0.18079000000000001</v>
      </c>
      <c r="T862">
        <v>0</v>
      </c>
      <c r="U862">
        <v>0</v>
      </c>
      <c r="V862">
        <v>0</v>
      </c>
      <c r="W862">
        <v>-0.43420792000000002</v>
      </c>
      <c r="X862">
        <v>-0.80629506000000006</v>
      </c>
      <c r="Y862">
        <v>8.6750614047790062</v>
      </c>
      <c r="Z862">
        <v>8.3029742647790066</v>
      </c>
      <c r="AA862">
        <v>8.4890178347790055</v>
      </c>
      <c r="AB862">
        <v>-295.50599999999997</v>
      </c>
      <c r="AC862">
        <v>-167.50599999999997</v>
      </c>
      <c r="AD862">
        <v>-127.95545344592244</v>
      </c>
      <c r="AE862">
        <v>-229.63008452699376</v>
      </c>
      <c r="AF862">
        <v>-179.69593649937804</v>
      </c>
      <c r="AG862">
        <v>-168.79120264461881</v>
      </c>
      <c r="AH862">
        <v>0.91905297724363577</v>
      </c>
      <c r="AI862">
        <v>0.92032252018432814</v>
      </c>
      <c r="AJ862">
        <v>0.88162700352107992</v>
      </c>
      <c r="AK862">
        <v>0.98471370944249648</v>
      </c>
      <c r="AL862">
        <v>0.93123719045914266</v>
      </c>
      <c r="AM862">
        <v>0.92032252018432814</v>
      </c>
    </row>
    <row r="863" spans="1:39" x14ac:dyDescent="0.25">
      <c r="A863">
        <v>1082</v>
      </c>
      <c r="B863">
        <v>42189.495949074073</v>
      </c>
      <c r="C863">
        <v>0.49594907407407413</v>
      </c>
      <c r="D863">
        <v>2898.4</v>
      </c>
      <c r="E863">
        <v>7.1738299999999997</v>
      </c>
      <c r="F863">
        <v>121695</v>
      </c>
      <c r="G863">
        <v>0.49980400000000003</v>
      </c>
      <c r="H863">
        <v>-6.6917299999999999E-2</v>
      </c>
      <c r="I863">
        <v>89.7</v>
      </c>
      <c r="J863">
        <v>89.5</v>
      </c>
      <c r="K863">
        <v>89.8</v>
      </c>
      <c r="L863">
        <v>23.4</v>
      </c>
      <c r="M863">
        <v>0</v>
      </c>
      <c r="N863">
        <v>86</v>
      </c>
      <c r="O863">
        <v>21.021599999999999</v>
      </c>
      <c r="P863">
        <v>184.66200000000001</v>
      </c>
      <c r="Q863">
        <v>2.4414100000000002E-3</v>
      </c>
      <c r="R863">
        <v>-0.12012100000000001</v>
      </c>
      <c r="S863">
        <v>0.18091199999999999</v>
      </c>
      <c r="T863">
        <v>0</v>
      </c>
      <c r="U863">
        <v>0</v>
      </c>
      <c r="V863">
        <v>0</v>
      </c>
      <c r="W863">
        <v>-0.43467274</v>
      </c>
      <c r="X863">
        <v>-0.80660493999999994</v>
      </c>
      <c r="Y863">
        <v>8.6745965847790067</v>
      </c>
      <c r="Z863">
        <v>8.3026643847790069</v>
      </c>
      <c r="AA863">
        <v>8.4886304847790068</v>
      </c>
      <c r="AB863">
        <v>-295.72299999999996</v>
      </c>
      <c r="AC863">
        <v>-167.72299999999996</v>
      </c>
      <c r="AD863">
        <v>-128.08700035619415</v>
      </c>
      <c r="AE863">
        <v>-229.71176644877642</v>
      </c>
      <c r="AF863">
        <v>-179.80176733666462</v>
      </c>
      <c r="AG863">
        <v>-169.00820264461879</v>
      </c>
      <c r="AH863">
        <v>0.91926708735640927</v>
      </c>
      <c r="AI863">
        <v>0.92053722230100432</v>
      </c>
      <c r="AJ863">
        <v>0.88174643104689132</v>
      </c>
      <c r="AK863">
        <v>0.98480621799857015</v>
      </c>
      <c r="AL863">
        <v>0.93134438632436534</v>
      </c>
      <c r="AM863">
        <v>0.92053722230100432</v>
      </c>
    </row>
    <row r="864" spans="1:39" x14ac:dyDescent="0.25">
      <c r="A864">
        <v>1083</v>
      </c>
      <c r="B864">
        <v>42189.502893518518</v>
      </c>
      <c r="C864">
        <v>0.50289351851851849</v>
      </c>
      <c r="D864">
        <v>2899.33</v>
      </c>
      <c r="E864">
        <v>8.0976599999999994</v>
      </c>
      <c r="F864">
        <v>121695</v>
      </c>
      <c r="G864">
        <v>0.49980400000000003</v>
      </c>
      <c r="H864">
        <v>-6.7285200000000003E-2</v>
      </c>
      <c r="I864">
        <v>90</v>
      </c>
      <c r="J864">
        <v>91.2</v>
      </c>
      <c r="K864">
        <v>88.5</v>
      </c>
      <c r="L864">
        <v>23.5</v>
      </c>
      <c r="M864">
        <v>0</v>
      </c>
      <c r="N864">
        <v>85.9</v>
      </c>
      <c r="O864">
        <v>21.0335</v>
      </c>
      <c r="P864">
        <v>184.38300000000001</v>
      </c>
      <c r="Q864">
        <v>1.8310500000000001E-3</v>
      </c>
      <c r="R864">
        <v>-0.12030399999999999</v>
      </c>
      <c r="S864">
        <v>0.18118600000000001</v>
      </c>
      <c r="T864">
        <v>0</v>
      </c>
      <c r="U864">
        <v>0</v>
      </c>
      <c r="V864">
        <v>0</v>
      </c>
      <c r="W864">
        <v>-0.43420792000000002</v>
      </c>
      <c r="X864">
        <v>-0.80730089999999999</v>
      </c>
      <c r="Y864">
        <v>8.6750614047790062</v>
      </c>
      <c r="Z864">
        <v>8.3019684247790071</v>
      </c>
      <c r="AA864">
        <v>8.4885149147790067</v>
      </c>
      <c r="AB864">
        <v>-296.00199999999995</v>
      </c>
      <c r="AC864">
        <v>-168.00199999999995</v>
      </c>
      <c r="AD864">
        <v>-127.95545344592244</v>
      </c>
      <c r="AE864">
        <v>-229.8951980520294</v>
      </c>
      <c r="AF864">
        <v>-179.83334157807383</v>
      </c>
      <c r="AG864">
        <v>-169.28720264461879</v>
      </c>
      <c r="AH864">
        <v>0.91954251841964874</v>
      </c>
      <c r="AI864">
        <v>0.92081341512077108</v>
      </c>
      <c r="AJ864">
        <v>0.88162700352107992</v>
      </c>
      <c r="AK864">
        <v>0.98501402613488531</v>
      </c>
      <c r="AL864">
        <v>0.93137637259677741</v>
      </c>
      <c r="AM864">
        <v>0.92081341512077108</v>
      </c>
    </row>
    <row r="865" spans="1:39" x14ac:dyDescent="0.25">
      <c r="A865">
        <v>1084</v>
      </c>
      <c r="B865">
        <v>42189.509837962964</v>
      </c>
      <c r="C865">
        <v>0.50983796296296291</v>
      </c>
      <c r="D865">
        <v>2894.68</v>
      </c>
      <c r="E865">
        <v>4.0944799999999999</v>
      </c>
      <c r="F865">
        <v>-19837.2</v>
      </c>
      <c r="G865">
        <v>0.49971199999999999</v>
      </c>
      <c r="H865">
        <v>-6.8265900000000004E-2</v>
      </c>
      <c r="I865">
        <v>89.6</v>
      </c>
      <c r="J865">
        <v>90.8</v>
      </c>
      <c r="K865">
        <v>89.8</v>
      </c>
      <c r="L865">
        <v>23.4</v>
      </c>
      <c r="M865">
        <v>0</v>
      </c>
      <c r="N865">
        <v>85.9</v>
      </c>
      <c r="O865">
        <v>20.974</v>
      </c>
      <c r="P865">
        <v>184.50700000000001</v>
      </c>
      <c r="Q865">
        <v>1.8310500000000001E-3</v>
      </c>
      <c r="R865">
        <v>-0.12003</v>
      </c>
      <c r="S865">
        <v>0.18146000000000001</v>
      </c>
      <c r="T865">
        <v>0</v>
      </c>
      <c r="U865">
        <v>0</v>
      </c>
      <c r="V865">
        <v>0</v>
      </c>
      <c r="W865">
        <v>-0.43490388000000002</v>
      </c>
      <c r="X865">
        <v>-0.80799685999999993</v>
      </c>
      <c r="Y865">
        <v>8.6743654447790064</v>
      </c>
      <c r="Z865">
        <v>8.3012724647790073</v>
      </c>
      <c r="AA865">
        <v>8.4878189547790068</v>
      </c>
      <c r="AB865">
        <v>-295.87799999999999</v>
      </c>
      <c r="AC865">
        <v>-167.87799999999999</v>
      </c>
      <c r="AD865">
        <v>-128.15241012559932</v>
      </c>
      <c r="AE865">
        <v>-230.0786048045228</v>
      </c>
      <c r="AF865">
        <v>-180.02346622919049</v>
      </c>
      <c r="AG865">
        <v>-169.16320264461882</v>
      </c>
      <c r="AH865">
        <v>0.91942008424000032</v>
      </c>
      <c r="AI865">
        <v>0.92069064229808617</v>
      </c>
      <c r="AJ865">
        <v>0.8818058266753005</v>
      </c>
      <c r="AK865">
        <v>0.98522189381961645</v>
      </c>
      <c r="AL865">
        <v>0.93156902475334469</v>
      </c>
      <c r="AM865">
        <v>0.92069064229808617</v>
      </c>
    </row>
    <row r="866" spans="1:39" x14ac:dyDescent="0.25">
      <c r="A866">
        <v>1085</v>
      </c>
      <c r="B866">
        <v>42189.516782407409</v>
      </c>
      <c r="C866">
        <v>0.51678240740740744</v>
      </c>
      <c r="D866">
        <v>2898.4</v>
      </c>
      <c r="E866">
        <v>4.0944799999999999</v>
      </c>
      <c r="F866">
        <v>-19676.900000000001</v>
      </c>
      <c r="G866">
        <v>0.49971199999999999</v>
      </c>
      <c r="H866">
        <v>-6.8082000000000004E-2</v>
      </c>
      <c r="I866">
        <v>91.1</v>
      </c>
      <c r="J866">
        <v>89.9</v>
      </c>
      <c r="K866">
        <v>90.5</v>
      </c>
      <c r="L866">
        <v>23.4</v>
      </c>
      <c r="M866">
        <v>0</v>
      </c>
      <c r="N866">
        <v>85.7</v>
      </c>
      <c r="O866">
        <v>20.974</v>
      </c>
      <c r="P866">
        <v>184.38300000000001</v>
      </c>
      <c r="Q866">
        <v>1.8310500000000001E-3</v>
      </c>
      <c r="R866">
        <v>-0.119938</v>
      </c>
      <c r="S866">
        <v>0.181643</v>
      </c>
      <c r="T866">
        <v>0</v>
      </c>
      <c r="U866">
        <v>0</v>
      </c>
      <c r="V866">
        <v>0</v>
      </c>
      <c r="W866">
        <v>-0.43513756000000003</v>
      </c>
      <c r="X866">
        <v>-0.80846168000000007</v>
      </c>
      <c r="Y866">
        <v>8.6741317647790073</v>
      </c>
      <c r="Z866">
        <v>8.300807644779006</v>
      </c>
      <c r="AA866">
        <v>8.4874697047790058</v>
      </c>
      <c r="AB866">
        <v>-296.00199999999995</v>
      </c>
      <c r="AC866">
        <v>-168.00199999999995</v>
      </c>
      <c r="AD866">
        <v>-128.21853580194693</v>
      </c>
      <c r="AE866">
        <v>-230.2010852549422</v>
      </c>
      <c r="AF866">
        <v>-180.11886597316879</v>
      </c>
      <c r="AG866">
        <v>-169.28720264461879</v>
      </c>
      <c r="AH866">
        <v>0.91954251841964874</v>
      </c>
      <c r="AI866">
        <v>0.92081341512077108</v>
      </c>
      <c r="AJ866">
        <v>0.88186588052049708</v>
      </c>
      <c r="AK866">
        <v>0.98536075833424908</v>
      </c>
      <c r="AL866">
        <v>0.93166572276745552</v>
      </c>
      <c r="AM866">
        <v>0.92081341512077108</v>
      </c>
    </row>
    <row r="867" spans="1:39" x14ac:dyDescent="0.25">
      <c r="A867">
        <v>1086</v>
      </c>
      <c r="B867">
        <v>42189.523726851854</v>
      </c>
      <c r="C867">
        <v>0.52372685185185186</v>
      </c>
      <c r="D867">
        <v>2897.47</v>
      </c>
      <c r="E867">
        <v>4.0944799999999999</v>
      </c>
      <c r="F867">
        <v>-19337.599999999999</v>
      </c>
      <c r="G867">
        <v>0.49971199999999999</v>
      </c>
      <c r="H867">
        <v>-6.8082000000000004E-2</v>
      </c>
      <c r="I867">
        <v>90.6</v>
      </c>
      <c r="J867">
        <v>90.9</v>
      </c>
      <c r="K867">
        <v>88.6</v>
      </c>
      <c r="L867">
        <v>23.5</v>
      </c>
      <c r="M867">
        <v>0</v>
      </c>
      <c r="N867">
        <v>85.8</v>
      </c>
      <c r="O867">
        <v>20.974</v>
      </c>
      <c r="P867">
        <v>184.274</v>
      </c>
      <c r="Q867">
        <v>1.8310500000000001E-3</v>
      </c>
      <c r="R867">
        <v>-0.119938</v>
      </c>
      <c r="S867">
        <v>0.181948</v>
      </c>
      <c r="T867">
        <v>0</v>
      </c>
      <c r="U867">
        <v>0</v>
      </c>
      <c r="V867">
        <v>0</v>
      </c>
      <c r="W867">
        <v>-0.43513756000000003</v>
      </c>
      <c r="X867">
        <v>-0.80923638000000009</v>
      </c>
      <c r="Y867">
        <v>8.6741317647790073</v>
      </c>
      <c r="Z867">
        <v>8.3000329447790069</v>
      </c>
      <c r="AA867">
        <v>8.4870823547790071</v>
      </c>
      <c r="AB867">
        <v>-296.11099999999999</v>
      </c>
      <c r="AC867">
        <v>-168.11099999999999</v>
      </c>
      <c r="AD867">
        <v>-128.21853580194693</v>
      </c>
      <c r="AE867">
        <v>-230.4051947082155</v>
      </c>
      <c r="AF867">
        <v>-180.22466551782975</v>
      </c>
      <c r="AG867">
        <v>-169.39620264461882</v>
      </c>
      <c r="AH867">
        <v>0.91965016894583362</v>
      </c>
      <c r="AI867">
        <v>0.9209213634369342</v>
      </c>
      <c r="AJ867">
        <v>0.88186588052049708</v>
      </c>
      <c r="AK867">
        <v>0.98559225825909214</v>
      </c>
      <c r="AL867">
        <v>0.93177298558975319</v>
      </c>
      <c r="AM867">
        <v>0.9209213634369342</v>
      </c>
    </row>
    <row r="868" spans="1:39" x14ac:dyDescent="0.25">
      <c r="A868">
        <v>1087</v>
      </c>
      <c r="B868">
        <v>42189.530671296299</v>
      </c>
      <c r="C868">
        <v>0.53067129629629628</v>
      </c>
      <c r="D868">
        <v>2899.33</v>
      </c>
      <c r="E868">
        <v>4.0944799999999999</v>
      </c>
      <c r="F868">
        <v>-19606</v>
      </c>
      <c r="G868">
        <v>0.49973000000000001</v>
      </c>
      <c r="H868">
        <v>-6.8265900000000004E-2</v>
      </c>
      <c r="I868">
        <v>91.6</v>
      </c>
      <c r="J868">
        <v>90.9</v>
      </c>
      <c r="K868">
        <v>88.7</v>
      </c>
      <c r="L868">
        <v>23.4</v>
      </c>
      <c r="M868">
        <v>0</v>
      </c>
      <c r="N868">
        <v>85.7</v>
      </c>
      <c r="O868">
        <v>20.974</v>
      </c>
      <c r="P868">
        <v>184.50700000000001</v>
      </c>
      <c r="Q868">
        <v>1.8310500000000001E-3</v>
      </c>
      <c r="R868">
        <v>-0.119938</v>
      </c>
      <c r="S868">
        <v>0.18203900000000001</v>
      </c>
      <c r="T868">
        <v>0</v>
      </c>
      <c r="U868">
        <v>0</v>
      </c>
      <c r="V868">
        <v>0</v>
      </c>
      <c r="W868">
        <v>-0.43513756000000003</v>
      </c>
      <c r="X868">
        <v>-0.80946751999999988</v>
      </c>
      <c r="Y868">
        <v>8.6741317647790073</v>
      </c>
      <c r="Z868">
        <v>8.2998018047790065</v>
      </c>
      <c r="AA868">
        <v>8.4869667847790069</v>
      </c>
      <c r="AB868">
        <v>-295.87799999999999</v>
      </c>
      <c r="AC868">
        <v>-167.87799999999999</v>
      </c>
      <c r="AD868">
        <v>-128.21853580194693</v>
      </c>
      <c r="AE868">
        <v>-230.46608697539455</v>
      </c>
      <c r="AF868">
        <v>-180.25623042296252</v>
      </c>
      <c r="AG868">
        <v>-169.16320264461882</v>
      </c>
      <c r="AH868">
        <v>0.91942008424000032</v>
      </c>
      <c r="AI868">
        <v>0.92069064229808617</v>
      </c>
      <c r="AJ868">
        <v>0.88186588052049708</v>
      </c>
      <c r="AK868">
        <v>0.98566134303301733</v>
      </c>
      <c r="AL868">
        <v>0.93180499184209453</v>
      </c>
      <c r="AM868">
        <v>0.92069064229808617</v>
      </c>
    </row>
    <row r="869" spans="1:39" x14ac:dyDescent="0.25">
      <c r="A869">
        <v>1088</v>
      </c>
      <c r="B869">
        <v>42189.537615740737</v>
      </c>
      <c r="C869">
        <v>0.53761574074074081</v>
      </c>
      <c r="D869">
        <v>2899.33</v>
      </c>
      <c r="E869">
        <v>4.0944799999999999</v>
      </c>
      <c r="F869">
        <v>-19699.2</v>
      </c>
      <c r="G869">
        <v>0.49971199999999999</v>
      </c>
      <c r="H869">
        <v>-6.8449700000000002E-2</v>
      </c>
      <c r="I869">
        <v>91.5</v>
      </c>
      <c r="J869">
        <v>89.6</v>
      </c>
      <c r="K869">
        <v>90.3</v>
      </c>
      <c r="L869">
        <v>23.4</v>
      </c>
      <c r="M869">
        <v>0</v>
      </c>
      <c r="N869">
        <v>85.7</v>
      </c>
      <c r="O869">
        <v>20.974</v>
      </c>
      <c r="P869">
        <v>184.50700000000001</v>
      </c>
      <c r="Q869">
        <v>1.8310500000000001E-3</v>
      </c>
      <c r="R869">
        <v>-0.12003</v>
      </c>
      <c r="S869">
        <v>0.18213099999999999</v>
      </c>
      <c r="T869">
        <v>0</v>
      </c>
      <c r="U869">
        <v>0</v>
      </c>
      <c r="V869">
        <v>0</v>
      </c>
      <c r="W869">
        <v>-0.43490388000000002</v>
      </c>
      <c r="X869">
        <v>-0.8097011999999999</v>
      </c>
      <c r="Y869">
        <v>8.6743654447790064</v>
      </c>
      <c r="Z869">
        <v>8.2995681247790074</v>
      </c>
      <c r="AA869">
        <v>8.4869667847790069</v>
      </c>
      <c r="AB869">
        <v>-295.87799999999999</v>
      </c>
      <c r="AC869">
        <v>-167.87799999999999</v>
      </c>
      <c r="AD869">
        <v>-128.15241012559932</v>
      </c>
      <c r="AE869">
        <v>-230.52764560249591</v>
      </c>
      <c r="AF869">
        <v>-180.25623042296252</v>
      </c>
      <c r="AG869">
        <v>-169.16320264461882</v>
      </c>
      <c r="AH869">
        <v>0.91942008424000032</v>
      </c>
      <c r="AI869">
        <v>0.92069064229808617</v>
      </c>
      <c r="AJ869">
        <v>0.8818058266753005</v>
      </c>
      <c r="AK869">
        <v>0.98573119366480277</v>
      </c>
      <c r="AL869">
        <v>0.93180499184209453</v>
      </c>
      <c r="AM869">
        <v>0.92069064229808617</v>
      </c>
    </row>
    <row r="870" spans="1:39" x14ac:dyDescent="0.25">
      <c r="A870">
        <v>1089</v>
      </c>
      <c r="B870">
        <v>42189.544560185182</v>
      </c>
      <c r="C870">
        <v>0.54456018518518523</v>
      </c>
      <c r="D870">
        <v>2902.44</v>
      </c>
      <c r="E870">
        <v>7.1738299999999997</v>
      </c>
      <c r="F870">
        <v>121695</v>
      </c>
      <c r="G870">
        <v>0.49980400000000003</v>
      </c>
      <c r="H870">
        <v>-6.71012E-2</v>
      </c>
      <c r="I870">
        <v>91.2</v>
      </c>
      <c r="J870">
        <v>91.2</v>
      </c>
      <c r="K870">
        <v>90.2</v>
      </c>
      <c r="L870">
        <v>23.4</v>
      </c>
      <c r="M870">
        <v>0</v>
      </c>
      <c r="N870">
        <v>85.8</v>
      </c>
      <c r="O870">
        <v>21.0335</v>
      </c>
      <c r="P870">
        <v>184.61500000000001</v>
      </c>
      <c r="Q870">
        <v>1.8310500000000001E-3</v>
      </c>
      <c r="R870">
        <v>-0.12003</v>
      </c>
      <c r="S870">
        <v>0.18213099999999999</v>
      </c>
      <c r="T870">
        <v>0</v>
      </c>
      <c r="U870">
        <v>0</v>
      </c>
      <c r="V870">
        <v>0</v>
      </c>
      <c r="W870">
        <v>-0.43490388000000002</v>
      </c>
      <c r="X870">
        <v>-0.8097011999999999</v>
      </c>
      <c r="Y870">
        <v>8.6743654447790064</v>
      </c>
      <c r="Z870">
        <v>8.2995681247790074</v>
      </c>
      <c r="AA870">
        <v>8.4869667847790069</v>
      </c>
      <c r="AB870">
        <v>-295.77</v>
      </c>
      <c r="AC870">
        <v>-167.76999999999998</v>
      </c>
      <c r="AD870">
        <v>-128.15241012559932</v>
      </c>
      <c r="AE870">
        <v>-230.52764560249591</v>
      </c>
      <c r="AF870">
        <v>-180.25623042296252</v>
      </c>
      <c r="AG870">
        <v>-169.05520264461882</v>
      </c>
      <c r="AH870">
        <v>0.91931347458045221</v>
      </c>
      <c r="AI870">
        <v>0.92058373780164637</v>
      </c>
      <c r="AJ870">
        <v>0.8818058266753005</v>
      </c>
      <c r="AK870">
        <v>0.98573119366480277</v>
      </c>
      <c r="AL870">
        <v>0.93180499184209453</v>
      </c>
      <c r="AM870">
        <v>0.92058373780164637</v>
      </c>
    </row>
    <row r="871" spans="1:39" x14ac:dyDescent="0.25">
      <c r="A871">
        <v>1090</v>
      </c>
      <c r="B871">
        <v>42189.551516203705</v>
      </c>
      <c r="C871">
        <v>0.55151620370370369</v>
      </c>
      <c r="D871">
        <v>2901.19</v>
      </c>
      <c r="E871">
        <v>4.0944799999999999</v>
      </c>
      <c r="F871">
        <v>-19419.599999999999</v>
      </c>
      <c r="G871">
        <v>0.49973000000000001</v>
      </c>
      <c r="H871">
        <v>-6.8082000000000004E-2</v>
      </c>
      <c r="I871">
        <v>91.3</v>
      </c>
      <c r="J871">
        <v>90.9</v>
      </c>
      <c r="K871">
        <v>88.2</v>
      </c>
      <c r="L871">
        <v>23.5</v>
      </c>
      <c r="M871">
        <v>0</v>
      </c>
      <c r="N871">
        <v>86</v>
      </c>
      <c r="O871">
        <v>20.974</v>
      </c>
      <c r="P871">
        <v>184.739</v>
      </c>
      <c r="Q871">
        <v>1.8310500000000001E-3</v>
      </c>
      <c r="R871">
        <v>-0.119847</v>
      </c>
      <c r="S871">
        <v>0.182619</v>
      </c>
      <c r="T871">
        <v>0</v>
      </c>
      <c r="U871">
        <v>0</v>
      </c>
      <c r="V871">
        <v>0</v>
      </c>
      <c r="W871">
        <v>-0.43536870000000011</v>
      </c>
      <c r="X871">
        <v>-0.81094071999999995</v>
      </c>
      <c r="Y871">
        <v>8.6739006247790069</v>
      </c>
      <c r="Z871">
        <v>8.298328604779007</v>
      </c>
      <c r="AA871">
        <v>8.486114614779007</v>
      </c>
      <c r="AB871">
        <v>-295.64599999999996</v>
      </c>
      <c r="AC871">
        <v>-167.64599999999996</v>
      </c>
      <c r="AD871">
        <v>-128.28393987059269</v>
      </c>
      <c r="AE871">
        <v>-230.85412713985011</v>
      </c>
      <c r="AF871">
        <v>-180.48895672530261</v>
      </c>
      <c r="AG871">
        <v>-168.93120264461879</v>
      </c>
      <c r="AH871">
        <v>0.91919110138207538</v>
      </c>
      <c r="AI871">
        <v>0.92046102621338011</v>
      </c>
      <c r="AJ871">
        <v>0.88192528706474271</v>
      </c>
      <c r="AK871">
        <v>0.98610181812250619</v>
      </c>
      <c r="AL871">
        <v>0.93204104006036237</v>
      </c>
      <c r="AM871">
        <v>0.92046102621338011</v>
      </c>
    </row>
    <row r="872" spans="1:39" x14ac:dyDescent="0.25">
      <c r="A872">
        <v>1091</v>
      </c>
      <c r="B872">
        <v>42189.558449074073</v>
      </c>
      <c r="C872">
        <v>0.55844907407407407</v>
      </c>
      <c r="D872">
        <v>2900.26</v>
      </c>
      <c r="E872">
        <v>4.0944799999999999</v>
      </c>
      <c r="F872">
        <v>-19826</v>
      </c>
      <c r="G872">
        <v>0.49973000000000001</v>
      </c>
      <c r="H872">
        <v>-6.8265900000000004E-2</v>
      </c>
      <c r="I872">
        <v>91.3</v>
      </c>
      <c r="J872">
        <v>89.8</v>
      </c>
      <c r="K872">
        <v>89.2</v>
      </c>
      <c r="L872">
        <v>23.4</v>
      </c>
      <c r="M872">
        <v>0</v>
      </c>
      <c r="N872">
        <v>86.2</v>
      </c>
      <c r="O872">
        <v>20.985900000000001</v>
      </c>
      <c r="P872">
        <v>184.739</v>
      </c>
      <c r="Q872">
        <v>1.8310500000000001E-3</v>
      </c>
      <c r="R872">
        <v>-0.119847</v>
      </c>
      <c r="S872">
        <v>0.182619</v>
      </c>
      <c r="T872">
        <v>0</v>
      </c>
      <c r="U872">
        <v>0</v>
      </c>
      <c r="V872">
        <v>0</v>
      </c>
      <c r="W872">
        <v>-0.43536870000000011</v>
      </c>
      <c r="X872">
        <v>-0.81094071999999995</v>
      </c>
      <c r="Y872">
        <v>8.6739006247790069</v>
      </c>
      <c r="Z872">
        <v>8.298328604779007</v>
      </c>
      <c r="AA872">
        <v>8.486114614779007</v>
      </c>
      <c r="AB872">
        <v>-295.64599999999996</v>
      </c>
      <c r="AC872">
        <v>-167.64599999999996</v>
      </c>
      <c r="AD872">
        <v>-128.28393987059269</v>
      </c>
      <c r="AE872">
        <v>-230.85412713985011</v>
      </c>
      <c r="AF872">
        <v>-180.48895672530261</v>
      </c>
      <c r="AG872">
        <v>-168.93120264461879</v>
      </c>
      <c r="AH872">
        <v>0.91919110138207538</v>
      </c>
      <c r="AI872">
        <v>0.92046102621338011</v>
      </c>
      <c r="AJ872">
        <v>0.88192528706474271</v>
      </c>
      <c r="AK872">
        <v>0.98610181812250619</v>
      </c>
      <c r="AL872">
        <v>0.93204104006036237</v>
      </c>
      <c r="AM872">
        <v>0.92046102621338011</v>
      </c>
    </row>
    <row r="873" spans="1:39" x14ac:dyDescent="0.25">
      <c r="A873">
        <v>1092</v>
      </c>
      <c r="B873">
        <v>42189.565393518518</v>
      </c>
      <c r="C873">
        <v>0.56539351851851849</v>
      </c>
      <c r="D873">
        <v>2900.26</v>
      </c>
      <c r="E873">
        <v>4.0944799999999999</v>
      </c>
      <c r="F873">
        <v>-19430.8</v>
      </c>
      <c r="G873">
        <v>0.49971199999999999</v>
      </c>
      <c r="H873">
        <v>-6.8449700000000002E-2</v>
      </c>
      <c r="I873">
        <v>91.2</v>
      </c>
      <c r="J873">
        <v>91.1</v>
      </c>
      <c r="K873">
        <v>90.9</v>
      </c>
      <c r="L873">
        <v>23.4</v>
      </c>
      <c r="M873">
        <v>0</v>
      </c>
      <c r="N873">
        <v>85.8</v>
      </c>
      <c r="O873">
        <v>20.974</v>
      </c>
      <c r="P873">
        <v>184.61500000000001</v>
      </c>
      <c r="Q873">
        <v>1.8310500000000001E-3</v>
      </c>
      <c r="R873">
        <v>-0.119755</v>
      </c>
      <c r="S873">
        <v>0.18280099999999999</v>
      </c>
      <c r="T873">
        <v>0</v>
      </c>
      <c r="U873">
        <v>0</v>
      </c>
      <c r="V873">
        <v>0</v>
      </c>
      <c r="W873">
        <v>-0.43560238000000001</v>
      </c>
      <c r="X873">
        <v>-0.8114030000000001</v>
      </c>
      <c r="Y873">
        <v>8.673666944779006</v>
      </c>
      <c r="Z873">
        <v>8.2978663247790063</v>
      </c>
      <c r="AA873">
        <v>8.4857666347790062</v>
      </c>
      <c r="AB873">
        <v>-295.77</v>
      </c>
      <c r="AC873">
        <v>-167.76999999999998</v>
      </c>
      <c r="AD873">
        <v>-128.35005978365461</v>
      </c>
      <c r="AE873">
        <v>-230.97586852152108</v>
      </c>
      <c r="AF873">
        <v>-180.5839786275269</v>
      </c>
      <c r="AG873">
        <v>-169.05520264461882</v>
      </c>
      <c r="AH873">
        <v>0.91931347458045221</v>
      </c>
      <c r="AI873">
        <v>0.92058373780164637</v>
      </c>
      <c r="AJ873">
        <v>0.8819853519470171</v>
      </c>
      <c r="AK873">
        <v>0.98624009126326251</v>
      </c>
      <c r="AL873">
        <v>0.93213745268434633</v>
      </c>
      <c r="AM873">
        <v>0.92058373780164637</v>
      </c>
    </row>
    <row r="874" spans="1:39" x14ac:dyDescent="0.25">
      <c r="A874">
        <v>1093</v>
      </c>
      <c r="B874">
        <v>42189.572337962964</v>
      </c>
      <c r="C874">
        <v>0.57233796296296291</v>
      </c>
      <c r="D874">
        <v>2900.26</v>
      </c>
      <c r="E874">
        <v>4.0944799999999999</v>
      </c>
      <c r="F874">
        <v>-19990</v>
      </c>
      <c r="G874">
        <v>0.49973000000000001</v>
      </c>
      <c r="H874">
        <v>-6.7898200000000006E-2</v>
      </c>
      <c r="I874">
        <v>90.9</v>
      </c>
      <c r="J874">
        <v>90.8</v>
      </c>
      <c r="K874">
        <v>89.6</v>
      </c>
      <c r="L874">
        <v>23.5</v>
      </c>
      <c r="M874">
        <v>0</v>
      </c>
      <c r="N874">
        <v>86</v>
      </c>
      <c r="O874">
        <v>20.974</v>
      </c>
      <c r="P874">
        <v>184.739</v>
      </c>
      <c r="Q874">
        <v>1.8310500000000001E-3</v>
      </c>
      <c r="R874">
        <v>-0.119847</v>
      </c>
      <c r="S874">
        <v>0.183167</v>
      </c>
      <c r="T874">
        <v>0</v>
      </c>
      <c r="U874">
        <v>0</v>
      </c>
      <c r="V874">
        <v>0</v>
      </c>
      <c r="W874">
        <v>-0.43536870000000011</v>
      </c>
      <c r="X874">
        <v>-0.81233263999999994</v>
      </c>
      <c r="Y874">
        <v>8.6739006247790069</v>
      </c>
      <c r="Z874">
        <v>8.2969366847790074</v>
      </c>
      <c r="AA874">
        <v>8.4854186547790071</v>
      </c>
      <c r="AB874">
        <v>-295.64599999999996</v>
      </c>
      <c r="AC874">
        <v>-167.64599999999996</v>
      </c>
      <c r="AD874">
        <v>-128.28393987059269</v>
      </c>
      <c r="AE874">
        <v>-231.22065592041508</v>
      </c>
      <c r="AF874">
        <v>-180.67899421218124</v>
      </c>
      <c r="AG874">
        <v>-168.93120264461879</v>
      </c>
      <c r="AH874">
        <v>0.91919110138207538</v>
      </c>
      <c r="AI874">
        <v>0.92046102621338011</v>
      </c>
      <c r="AJ874">
        <v>0.88192528706474271</v>
      </c>
      <c r="AK874">
        <v>0.98651823674993977</v>
      </c>
      <c r="AL874">
        <v>0.932233878844691</v>
      </c>
      <c r="AM874">
        <v>0.92046102621338011</v>
      </c>
    </row>
    <row r="875" spans="1:39" x14ac:dyDescent="0.25">
      <c r="A875">
        <v>1094</v>
      </c>
      <c r="B875">
        <v>42189.579282407409</v>
      </c>
      <c r="C875">
        <v>0.57928240740740744</v>
      </c>
      <c r="D875">
        <v>2903.37</v>
      </c>
      <c r="E875">
        <v>7.1738299999999997</v>
      </c>
      <c r="F875">
        <v>121695</v>
      </c>
      <c r="G875">
        <v>0.49980400000000003</v>
      </c>
      <c r="H875">
        <v>-6.7285200000000003E-2</v>
      </c>
      <c r="I875">
        <v>90.8</v>
      </c>
      <c r="J875">
        <v>89.8</v>
      </c>
      <c r="K875">
        <v>88.8</v>
      </c>
      <c r="L875">
        <v>23.4</v>
      </c>
      <c r="M875">
        <v>0</v>
      </c>
      <c r="N875">
        <v>86.2</v>
      </c>
      <c r="O875">
        <v>21.0335</v>
      </c>
      <c r="P875">
        <v>184.739</v>
      </c>
      <c r="Q875">
        <v>1.8310500000000001E-3</v>
      </c>
      <c r="R875">
        <v>-0.12003</v>
      </c>
      <c r="S875">
        <v>0.18298400000000001</v>
      </c>
      <c r="T875">
        <v>0</v>
      </c>
      <c r="U875">
        <v>0</v>
      </c>
      <c r="V875">
        <v>0</v>
      </c>
      <c r="W875">
        <v>-0.43490388000000002</v>
      </c>
      <c r="X875">
        <v>-0.81186782000000002</v>
      </c>
      <c r="Y875">
        <v>8.6743654447790064</v>
      </c>
      <c r="Z875">
        <v>8.2974015047790068</v>
      </c>
      <c r="AA875">
        <v>8.4858834747790066</v>
      </c>
      <c r="AB875">
        <v>-295.64599999999996</v>
      </c>
      <c r="AC875">
        <v>-167.64599999999996</v>
      </c>
      <c r="AD875">
        <v>-128.15241012559932</v>
      </c>
      <c r="AE875">
        <v>-231.09826776120735</v>
      </c>
      <c r="AF875">
        <v>-180.55207416778137</v>
      </c>
      <c r="AG875">
        <v>-168.93120264461879</v>
      </c>
      <c r="AH875">
        <v>0.91919110138207538</v>
      </c>
      <c r="AI875">
        <v>0.92046102621338011</v>
      </c>
      <c r="AJ875">
        <v>0.8818058266753005</v>
      </c>
      <c r="AK875">
        <v>0.98637915069351978</v>
      </c>
      <c r="AL875">
        <v>0.93210507905305506</v>
      </c>
      <c r="AM875">
        <v>0.92046102621338011</v>
      </c>
    </row>
    <row r="876" spans="1:39" x14ac:dyDescent="0.25">
      <c r="A876">
        <v>1095</v>
      </c>
      <c r="B876">
        <v>42189.586226851854</v>
      </c>
      <c r="C876">
        <v>0.58622685185185186</v>
      </c>
      <c r="D876">
        <v>2899.33</v>
      </c>
      <c r="E876">
        <v>4.0944799999999999</v>
      </c>
      <c r="F876">
        <v>-19639.599999999999</v>
      </c>
      <c r="G876">
        <v>0.49973000000000001</v>
      </c>
      <c r="H876">
        <v>-6.8449700000000002E-2</v>
      </c>
      <c r="I876">
        <v>90.8</v>
      </c>
      <c r="J876">
        <v>90.1</v>
      </c>
      <c r="K876">
        <v>89.9</v>
      </c>
      <c r="L876">
        <v>23.4</v>
      </c>
      <c r="M876">
        <v>0</v>
      </c>
      <c r="N876">
        <v>86</v>
      </c>
      <c r="O876">
        <v>20.974</v>
      </c>
      <c r="P876">
        <v>184.739</v>
      </c>
      <c r="Q876">
        <v>1.8310500000000001E-3</v>
      </c>
      <c r="R876">
        <v>-0.119755</v>
      </c>
      <c r="S876">
        <v>0.183563</v>
      </c>
      <c r="T876">
        <v>0</v>
      </c>
      <c r="U876">
        <v>0</v>
      </c>
      <c r="V876">
        <v>0</v>
      </c>
      <c r="W876">
        <v>-0.43560238000000001</v>
      </c>
      <c r="X876">
        <v>-0.81333847999999997</v>
      </c>
      <c r="Y876">
        <v>8.673666944779006</v>
      </c>
      <c r="Z876">
        <v>8.2959308447790061</v>
      </c>
      <c r="AA876">
        <v>8.4847988947790061</v>
      </c>
      <c r="AB876">
        <v>-295.64599999999996</v>
      </c>
      <c r="AC876">
        <v>-167.64599999999996</v>
      </c>
      <c r="AD876">
        <v>-128.35005978365461</v>
      </c>
      <c r="AE876">
        <v>-231.48545794223048</v>
      </c>
      <c r="AF876">
        <v>-180.84820340405156</v>
      </c>
      <c r="AG876">
        <v>-168.93120264461879</v>
      </c>
      <c r="AH876">
        <v>0.91919110138207538</v>
      </c>
      <c r="AI876">
        <v>0.92046102621338011</v>
      </c>
      <c r="AJ876">
        <v>0.8819853519470171</v>
      </c>
      <c r="AK876">
        <v>0.98681930103503901</v>
      </c>
      <c r="AL876">
        <v>0.93240564947852977</v>
      </c>
      <c r="AM876">
        <v>0.92046102621338011</v>
      </c>
    </row>
    <row r="877" spans="1:39" x14ac:dyDescent="0.25">
      <c r="A877">
        <v>1096</v>
      </c>
      <c r="B877">
        <v>42189.593171296299</v>
      </c>
      <c r="C877">
        <v>0.59317129629629628</v>
      </c>
      <c r="D877">
        <v>2904.3</v>
      </c>
      <c r="E877">
        <v>7.1738299999999997</v>
      </c>
      <c r="F877">
        <v>121695</v>
      </c>
      <c r="G877">
        <v>0.49980400000000003</v>
      </c>
      <c r="H877">
        <v>-6.71012E-2</v>
      </c>
      <c r="I877">
        <v>90.8</v>
      </c>
      <c r="J877">
        <v>91.4</v>
      </c>
      <c r="K877">
        <v>90.4</v>
      </c>
      <c r="L877">
        <v>23.5</v>
      </c>
      <c r="M877">
        <v>0</v>
      </c>
      <c r="N877">
        <v>86</v>
      </c>
      <c r="O877">
        <v>21.0335</v>
      </c>
      <c r="P877">
        <v>184.87899999999999</v>
      </c>
      <c r="Q877">
        <v>1.8310500000000001E-3</v>
      </c>
      <c r="R877">
        <v>-0.119938</v>
      </c>
      <c r="S877">
        <v>0.18374599999999999</v>
      </c>
      <c r="T877">
        <v>0</v>
      </c>
      <c r="U877">
        <v>0</v>
      </c>
      <c r="V877">
        <v>0</v>
      </c>
      <c r="W877">
        <v>-0.43513756000000003</v>
      </c>
      <c r="X877">
        <v>-0.81380330000000001</v>
      </c>
      <c r="Y877">
        <v>8.6741317647790073</v>
      </c>
      <c r="Z877">
        <v>8.2954660247790066</v>
      </c>
      <c r="AA877">
        <v>8.4847988947790078</v>
      </c>
      <c r="AB877">
        <v>-295.50599999999997</v>
      </c>
      <c r="AC877">
        <v>-167.50599999999997</v>
      </c>
      <c r="AD877">
        <v>-128.21853580194693</v>
      </c>
      <c r="AE877">
        <v>-231.60781104664852</v>
      </c>
      <c r="AF877">
        <v>-180.84820340405076</v>
      </c>
      <c r="AG877">
        <v>-168.79120264461881</v>
      </c>
      <c r="AH877">
        <v>0.91905297724363577</v>
      </c>
      <c r="AI877">
        <v>0.92032252018432814</v>
      </c>
      <c r="AJ877">
        <v>0.88186588052049708</v>
      </c>
      <c r="AK877">
        <v>0.98695847137755721</v>
      </c>
      <c r="AL877">
        <v>0.93240564947852911</v>
      </c>
      <c r="AM877">
        <v>0.92032252018432814</v>
      </c>
    </row>
    <row r="878" spans="1:39" x14ac:dyDescent="0.25">
      <c r="A878">
        <v>1097</v>
      </c>
      <c r="B878">
        <v>42189.600127314814</v>
      </c>
      <c r="C878">
        <v>0.60012731481481485</v>
      </c>
      <c r="D878">
        <v>2904.3</v>
      </c>
      <c r="E878">
        <v>7.1738299999999997</v>
      </c>
      <c r="F878">
        <v>121695</v>
      </c>
      <c r="G878">
        <v>0.49980400000000003</v>
      </c>
      <c r="H878">
        <v>-6.7285200000000003E-2</v>
      </c>
      <c r="I878">
        <v>90.8</v>
      </c>
      <c r="J878">
        <v>90.3</v>
      </c>
      <c r="K878">
        <v>88.5</v>
      </c>
      <c r="L878">
        <v>23.4</v>
      </c>
      <c r="M878">
        <v>0</v>
      </c>
      <c r="N878">
        <v>86.2</v>
      </c>
      <c r="O878">
        <v>21.0335</v>
      </c>
      <c r="P878">
        <v>185.00299999999999</v>
      </c>
      <c r="Q878">
        <v>1.8310500000000001E-3</v>
      </c>
      <c r="R878">
        <v>-0.119938</v>
      </c>
      <c r="S878">
        <v>0.18365500000000001</v>
      </c>
      <c r="T878">
        <v>0</v>
      </c>
      <c r="U878">
        <v>0</v>
      </c>
      <c r="V878">
        <v>0</v>
      </c>
      <c r="W878">
        <v>-0.43513756000000003</v>
      </c>
      <c r="X878">
        <v>-0.8135721600000001</v>
      </c>
      <c r="Y878">
        <v>8.6741317647790073</v>
      </c>
      <c r="Z878">
        <v>8.295697164779007</v>
      </c>
      <c r="AA878">
        <v>8.4849144647790062</v>
      </c>
      <c r="AB878">
        <v>-295.38200000000001</v>
      </c>
      <c r="AC878">
        <v>-167.38200000000001</v>
      </c>
      <c r="AD878">
        <v>-128.21853580194693</v>
      </c>
      <c r="AE878">
        <v>-231.54697017734043</v>
      </c>
      <c r="AF878">
        <v>-180.81665157057557</v>
      </c>
      <c r="AG878">
        <v>-168.66720264461884</v>
      </c>
      <c r="AH878">
        <v>0.91893067338233791</v>
      </c>
      <c r="AI878">
        <v>0.92019987822089766</v>
      </c>
      <c r="AJ878">
        <v>0.88186588052049708</v>
      </c>
      <c r="AK878">
        <v>0.98688926312199687</v>
      </c>
      <c r="AL878">
        <v>0.93237361522109408</v>
      </c>
      <c r="AM878">
        <v>0.92019987822089766</v>
      </c>
    </row>
    <row r="879" spans="1:39" x14ac:dyDescent="0.25">
      <c r="A879">
        <v>1098</v>
      </c>
      <c r="B879">
        <v>42189.607060185182</v>
      </c>
      <c r="C879">
        <v>0.60706018518518523</v>
      </c>
      <c r="D879">
        <v>2902.44</v>
      </c>
      <c r="E879">
        <v>7.1738299999999997</v>
      </c>
      <c r="F879">
        <v>121695</v>
      </c>
      <c r="G879">
        <v>0.49980400000000003</v>
      </c>
      <c r="H879">
        <v>-6.7469000000000001E-2</v>
      </c>
      <c r="I879">
        <v>90.7</v>
      </c>
      <c r="J879">
        <v>90.1</v>
      </c>
      <c r="K879">
        <v>89</v>
      </c>
      <c r="L879">
        <v>23.4</v>
      </c>
      <c r="M879">
        <v>0</v>
      </c>
      <c r="N879">
        <v>86.1</v>
      </c>
      <c r="O879">
        <v>21.021599999999999</v>
      </c>
      <c r="P879">
        <v>184.739</v>
      </c>
      <c r="Q879">
        <v>1.8310500000000001E-3</v>
      </c>
      <c r="R879">
        <v>-0.119938</v>
      </c>
      <c r="S879">
        <v>0.183563</v>
      </c>
      <c r="T879">
        <v>0</v>
      </c>
      <c r="U879">
        <v>0</v>
      </c>
      <c r="V879">
        <v>0</v>
      </c>
      <c r="W879">
        <v>-0.43513756000000003</v>
      </c>
      <c r="X879">
        <v>-0.81333847999999997</v>
      </c>
      <c r="Y879">
        <v>8.6741317647790073</v>
      </c>
      <c r="Z879">
        <v>8.2959308447790061</v>
      </c>
      <c r="AA879">
        <v>8.4850313047790067</v>
      </c>
      <c r="AB879">
        <v>-295.64599999999996</v>
      </c>
      <c r="AC879">
        <v>-167.64599999999996</v>
      </c>
      <c r="AD879">
        <v>-128.21853580194693</v>
      </c>
      <c r="AE879">
        <v>-231.48545794223048</v>
      </c>
      <c r="AF879">
        <v>-180.78475230534286</v>
      </c>
      <c r="AG879">
        <v>-168.93120264461879</v>
      </c>
      <c r="AH879">
        <v>0.91919110138207538</v>
      </c>
      <c r="AI879">
        <v>0.92046102621338011</v>
      </c>
      <c r="AJ879">
        <v>0.88186588052049708</v>
      </c>
      <c r="AK879">
        <v>0.98681930103503901</v>
      </c>
      <c r="AL879">
        <v>0.93234123045729644</v>
      </c>
      <c r="AM879">
        <v>0.92046102621338011</v>
      </c>
    </row>
    <row r="880" spans="1:39" x14ac:dyDescent="0.25">
      <c r="A880">
        <v>1099</v>
      </c>
      <c r="B880">
        <v>42189.614004629628</v>
      </c>
      <c r="C880">
        <v>0.61400462962962965</v>
      </c>
      <c r="D880">
        <v>2901.19</v>
      </c>
      <c r="E880">
        <v>5.0183099999999996</v>
      </c>
      <c r="F880">
        <v>29107.200000000001</v>
      </c>
      <c r="G880">
        <v>0.499749</v>
      </c>
      <c r="H880">
        <v>-6.8082000000000004E-2</v>
      </c>
      <c r="I880">
        <v>90.5</v>
      </c>
      <c r="J880">
        <v>91.1</v>
      </c>
      <c r="K880">
        <v>90.7</v>
      </c>
      <c r="L880">
        <v>23.5</v>
      </c>
      <c r="M880">
        <v>0</v>
      </c>
      <c r="N880">
        <v>86</v>
      </c>
      <c r="O880">
        <v>20.997800000000002</v>
      </c>
      <c r="P880">
        <v>184.61500000000001</v>
      </c>
      <c r="Q880">
        <v>1.8310500000000001E-3</v>
      </c>
      <c r="R880">
        <v>-0.119755</v>
      </c>
      <c r="S880">
        <v>0.18423400000000001</v>
      </c>
      <c r="T880">
        <v>0</v>
      </c>
      <c r="U880">
        <v>0</v>
      </c>
      <c r="V880">
        <v>0</v>
      </c>
      <c r="W880">
        <v>-0.43560238000000001</v>
      </c>
      <c r="X880">
        <v>-0.81504282000000006</v>
      </c>
      <c r="Y880">
        <v>8.673666944779006</v>
      </c>
      <c r="Z880">
        <v>8.2942265047790062</v>
      </c>
      <c r="AA880">
        <v>8.4839467247790061</v>
      </c>
      <c r="AB880">
        <v>-295.77</v>
      </c>
      <c r="AC880">
        <v>-167.76999999999998</v>
      </c>
      <c r="AD880">
        <v>-128.35005978365461</v>
      </c>
      <c r="AE880">
        <v>-231.93403183145551</v>
      </c>
      <c r="AF880">
        <v>-181.08083332509034</v>
      </c>
      <c r="AG880">
        <v>-169.05520264461882</v>
      </c>
      <c r="AH880">
        <v>0.91931347458045221</v>
      </c>
      <c r="AI880">
        <v>0.92058373780164637</v>
      </c>
      <c r="AJ880">
        <v>0.8819853519470171</v>
      </c>
      <c r="AK880">
        <v>0.98732972261278484</v>
      </c>
      <c r="AL880">
        <v>0.93264190424708815</v>
      </c>
      <c r="AM880">
        <v>0.92058373780164637</v>
      </c>
    </row>
    <row r="881" spans="1:39" x14ac:dyDescent="0.25">
      <c r="A881">
        <v>1100</v>
      </c>
      <c r="B881">
        <v>42189.620949074073</v>
      </c>
      <c r="C881">
        <v>0.62094907407407407</v>
      </c>
      <c r="D881">
        <v>2899.33</v>
      </c>
      <c r="E881">
        <v>4.0944799999999999</v>
      </c>
      <c r="F881">
        <v>-19222.099999999999</v>
      </c>
      <c r="G881">
        <v>0.49971199999999999</v>
      </c>
      <c r="H881">
        <v>-6.7898200000000006E-2</v>
      </c>
      <c r="I881">
        <v>90.5</v>
      </c>
      <c r="J881">
        <v>90.1</v>
      </c>
      <c r="K881">
        <v>90.2</v>
      </c>
      <c r="L881">
        <v>23.4</v>
      </c>
      <c r="M881">
        <v>0</v>
      </c>
      <c r="N881">
        <v>86</v>
      </c>
      <c r="O881">
        <v>20.974</v>
      </c>
      <c r="P881">
        <v>184.77</v>
      </c>
      <c r="Q881">
        <v>1.8310500000000001E-3</v>
      </c>
      <c r="R881">
        <v>-0.119542</v>
      </c>
      <c r="S881">
        <v>0.18432499999999999</v>
      </c>
      <c r="T881">
        <v>0</v>
      </c>
      <c r="U881">
        <v>0</v>
      </c>
      <c r="V881">
        <v>0</v>
      </c>
      <c r="W881">
        <v>-0.43614340000000007</v>
      </c>
      <c r="X881">
        <v>-0.81527395999999996</v>
      </c>
      <c r="Y881">
        <v>8.673125924779006</v>
      </c>
      <c r="Z881">
        <v>8.2939953647790059</v>
      </c>
      <c r="AA881">
        <v>8.483560644779006</v>
      </c>
      <c r="AB881">
        <v>-295.61500000000001</v>
      </c>
      <c r="AC881">
        <v>-167.61500000000001</v>
      </c>
      <c r="AD881">
        <v>-128.50313063734905</v>
      </c>
      <c r="AE881">
        <v>-231.99485527168974</v>
      </c>
      <c r="AF881">
        <v>-181.186215037897</v>
      </c>
      <c r="AG881">
        <v>-168.90020264461884</v>
      </c>
      <c r="AH881">
        <v>0.91916051317279523</v>
      </c>
      <c r="AI881">
        <v>0.92043035342775537</v>
      </c>
      <c r="AJ881">
        <v>0.88212443650625327</v>
      </c>
      <c r="AK881">
        <v>0.98739897281593347</v>
      </c>
      <c r="AL881">
        <v>0.93274896742827262</v>
      </c>
      <c r="AM881">
        <v>0.92043035342775537</v>
      </c>
    </row>
    <row r="882" spans="1:39" x14ac:dyDescent="0.25">
      <c r="A882">
        <v>1101</v>
      </c>
      <c r="B882">
        <v>42189.627905092595</v>
      </c>
      <c r="C882">
        <v>0.62790509259259253</v>
      </c>
      <c r="D882">
        <v>2896.54</v>
      </c>
      <c r="E882">
        <v>4.0944799999999999</v>
      </c>
      <c r="F882">
        <v>-19315.3</v>
      </c>
      <c r="G882">
        <v>0.49973000000000001</v>
      </c>
      <c r="H882">
        <v>-6.8082000000000004E-2</v>
      </c>
      <c r="I882">
        <v>90.2</v>
      </c>
      <c r="J882">
        <v>90.1</v>
      </c>
      <c r="K882">
        <v>88.3</v>
      </c>
      <c r="L882">
        <v>23.4</v>
      </c>
      <c r="M882">
        <v>0</v>
      </c>
      <c r="N882">
        <v>85.9</v>
      </c>
      <c r="O882">
        <v>20.974</v>
      </c>
      <c r="P882">
        <v>184.61500000000001</v>
      </c>
      <c r="Q882">
        <v>1.8310500000000001E-3</v>
      </c>
      <c r="R882">
        <v>-0.11966400000000001</v>
      </c>
      <c r="S882">
        <v>0.18432499999999999</v>
      </c>
      <c r="T882">
        <v>0</v>
      </c>
      <c r="U882">
        <v>0</v>
      </c>
      <c r="V882">
        <v>0</v>
      </c>
      <c r="W882">
        <v>-0.43583352000000003</v>
      </c>
      <c r="X882">
        <v>-0.81527395999999996</v>
      </c>
      <c r="Y882">
        <v>8.6734358047790074</v>
      </c>
      <c r="Z882">
        <v>8.2939953647790059</v>
      </c>
      <c r="AA882">
        <v>8.4837155847790058</v>
      </c>
      <c r="AB882">
        <v>-295.77</v>
      </c>
      <c r="AC882">
        <v>-167.76999999999998</v>
      </c>
      <c r="AD882">
        <v>-128.41545815177608</v>
      </c>
      <c r="AE882">
        <v>-231.99485527168974</v>
      </c>
      <c r="AF882">
        <v>-181.14392462667695</v>
      </c>
      <c r="AG882">
        <v>-169.05520264461882</v>
      </c>
      <c r="AH882">
        <v>0.91931347458045221</v>
      </c>
      <c r="AI882">
        <v>0.92058373780164637</v>
      </c>
      <c r="AJ882">
        <v>0.88204476940964482</v>
      </c>
      <c r="AK882">
        <v>0.98739897281593347</v>
      </c>
      <c r="AL882">
        <v>0.93270599927939968</v>
      </c>
      <c r="AM882">
        <v>0.92058373780164637</v>
      </c>
    </row>
    <row r="883" spans="1:39" x14ac:dyDescent="0.25">
      <c r="A883">
        <v>1102</v>
      </c>
      <c r="B883">
        <v>42189.634837962964</v>
      </c>
      <c r="C883">
        <v>0.63483796296296291</v>
      </c>
      <c r="D883">
        <v>2896.54</v>
      </c>
      <c r="E883">
        <v>4.0944799999999999</v>
      </c>
      <c r="F883">
        <v>-19792.400000000001</v>
      </c>
      <c r="G883">
        <v>0.49971199999999999</v>
      </c>
      <c r="H883">
        <v>-6.8265900000000004E-2</v>
      </c>
      <c r="I883">
        <v>90.2</v>
      </c>
      <c r="J883">
        <v>91.3</v>
      </c>
      <c r="K883">
        <v>89.6</v>
      </c>
      <c r="L883">
        <v>23.5</v>
      </c>
      <c r="M883">
        <v>0</v>
      </c>
      <c r="N883">
        <v>86.2</v>
      </c>
      <c r="O883">
        <v>20.974</v>
      </c>
      <c r="P883">
        <v>184.739</v>
      </c>
      <c r="Q883">
        <v>1.8310500000000001E-3</v>
      </c>
      <c r="R883">
        <v>-0.11966400000000001</v>
      </c>
      <c r="S883">
        <v>0.18459999999999999</v>
      </c>
      <c r="T883">
        <v>0</v>
      </c>
      <c r="U883">
        <v>0</v>
      </c>
      <c r="V883">
        <v>0</v>
      </c>
      <c r="W883">
        <v>-0.43583352000000003</v>
      </c>
      <c r="X883">
        <v>-0.81597246000000001</v>
      </c>
      <c r="Y883">
        <v>8.6734358047790074</v>
      </c>
      <c r="Z883">
        <v>8.2932968647790073</v>
      </c>
      <c r="AA883">
        <v>8.4833663347790065</v>
      </c>
      <c r="AB883">
        <v>-295.64599999999996</v>
      </c>
      <c r="AC883">
        <v>-167.64599999999996</v>
      </c>
      <c r="AD883">
        <v>-128.41545815177608</v>
      </c>
      <c r="AE883">
        <v>-232.17864572575581</v>
      </c>
      <c r="AF883">
        <v>-181.23924960334989</v>
      </c>
      <c r="AG883">
        <v>-168.93120264461879</v>
      </c>
      <c r="AH883">
        <v>0.91919110138207538</v>
      </c>
      <c r="AI883">
        <v>0.92046102621338011</v>
      </c>
      <c r="AJ883">
        <v>0.88204476940964482</v>
      </c>
      <c r="AK883">
        <v>0.9876082854945003</v>
      </c>
      <c r="AL883">
        <v>0.93280285751075454</v>
      </c>
      <c r="AM883">
        <v>0.92046102621338011</v>
      </c>
    </row>
    <row r="884" spans="1:39" x14ac:dyDescent="0.25">
      <c r="A884">
        <v>1103</v>
      </c>
      <c r="B884">
        <v>42189.641782407409</v>
      </c>
      <c r="C884">
        <v>0.64178240740740744</v>
      </c>
      <c r="D884">
        <v>2900.26</v>
      </c>
      <c r="E884">
        <v>7.1738299999999997</v>
      </c>
      <c r="F884">
        <v>121695</v>
      </c>
      <c r="G884">
        <v>0.49980400000000003</v>
      </c>
      <c r="H884">
        <v>-6.7285200000000003E-2</v>
      </c>
      <c r="I884">
        <v>90.2</v>
      </c>
      <c r="J884">
        <v>90.3</v>
      </c>
      <c r="K884">
        <v>90.9</v>
      </c>
      <c r="L884">
        <v>23.5</v>
      </c>
      <c r="M884">
        <v>0</v>
      </c>
      <c r="N884">
        <v>86</v>
      </c>
      <c r="O884">
        <v>21.021599999999999</v>
      </c>
      <c r="P884">
        <v>184.739</v>
      </c>
      <c r="Q884">
        <v>2.4414100000000002E-3</v>
      </c>
      <c r="R884">
        <v>-0.119755</v>
      </c>
      <c r="S884">
        <v>0.184417</v>
      </c>
      <c r="T884">
        <v>0</v>
      </c>
      <c r="U884">
        <v>0</v>
      </c>
      <c r="V884">
        <v>0</v>
      </c>
      <c r="W884">
        <v>-0.43560238000000001</v>
      </c>
      <c r="X884">
        <v>-0.81550763999999987</v>
      </c>
      <c r="Y884">
        <v>8.673666944779006</v>
      </c>
      <c r="Z884">
        <v>8.2937616847790068</v>
      </c>
      <c r="AA884">
        <v>8.4837143147790073</v>
      </c>
      <c r="AB884">
        <v>-295.64599999999996</v>
      </c>
      <c r="AC884">
        <v>-167.64599999999996</v>
      </c>
      <c r="AD884">
        <v>-128.35005978365461</v>
      </c>
      <c r="AE884">
        <v>-232.05634431699195</v>
      </c>
      <c r="AF884">
        <v>-181.14427127448153</v>
      </c>
      <c r="AG884">
        <v>-168.93120264461879</v>
      </c>
      <c r="AH884">
        <v>0.91919110138207538</v>
      </c>
      <c r="AI884">
        <v>0.92046102621338011</v>
      </c>
      <c r="AJ884">
        <v>0.8819853519470171</v>
      </c>
      <c r="AK884">
        <v>0.9874689907151819</v>
      </c>
      <c r="AL884">
        <v>0.93270635146642089</v>
      </c>
      <c r="AM884">
        <v>0.92046102621338011</v>
      </c>
    </row>
    <row r="885" spans="1:39" x14ac:dyDescent="0.25">
      <c r="A885">
        <v>1104</v>
      </c>
      <c r="B885">
        <v>42189.648738425924</v>
      </c>
      <c r="C885">
        <v>0.6487384259259259</v>
      </c>
      <c r="D885">
        <v>2897.47</v>
      </c>
      <c r="E885">
        <v>4.0944799999999999</v>
      </c>
      <c r="F885">
        <v>-19665.7</v>
      </c>
      <c r="G885">
        <v>0.49973000000000001</v>
      </c>
      <c r="H885">
        <v>-6.8082000000000004E-2</v>
      </c>
      <c r="I885">
        <v>90.2</v>
      </c>
      <c r="J885">
        <v>89.5</v>
      </c>
      <c r="K885">
        <v>89</v>
      </c>
      <c r="L885">
        <v>23.6</v>
      </c>
      <c r="M885">
        <v>0</v>
      </c>
      <c r="N885">
        <v>86.2</v>
      </c>
      <c r="O885">
        <v>20.974</v>
      </c>
      <c r="P885">
        <v>184.739</v>
      </c>
      <c r="Q885">
        <v>1.8310500000000001E-3</v>
      </c>
      <c r="R885">
        <v>-0.119451</v>
      </c>
      <c r="S885">
        <v>0.184783</v>
      </c>
      <c r="T885">
        <v>0</v>
      </c>
      <c r="U885">
        <v>0</v>
      </c>
      <c r="V885">
        <v>0</v>
      </c>
      <c r="W885">
        <v>-0.43637454000000003</v>
      </c>
      <c r="X885">
        <v>-0.81643728000000004</v>
      </c>
      <c r="Y885">
        <v>8.6728947847790074</v>
      </c>
      <c r="Z885">
        <v>8.292832044779006</v>
      </c>
      <c r="AA885">
        <v>8.4828634147790076</v>
      </c>
      <c r="AB885">
        <v>-295.64599999999996</v>
      </c>
      <c r="AC885">
        <v>-167.64599999999996</v>
      </c>
      <c r="AD885">
        <v>-128.56852237073088</v>
      </c>
      <c r="AE885">
        <v>-232.30093605822117</v>
      </c>
      <c r="AF885">
        <v>-181.37650639236779</v>
      </c>
      <c r="AG885">
        <v>-168.93120264461879</v>
      </c>
      <c r="AH885">
        <v>0.91919110138207538</v>
      </c>
      <c r="AI885">
        <v>0.92046102621338011</v>
      </c>
      <c r="AJ885">
        <v>0.88218386668036974</v>
      </c>
      <c r="AK885">
        <v>0.98774760695723129</v>
      </c>
      <c r="AL885">
        <v>0.93294235734858522</v>
      </c>
      <c r="AM885">
        <v>0.92046102621338011</v>
      </c>
    </row>
    <row r="886" spans="1:39" x14ac:dyDescent="0.25">
      <c r="A886">
        <v>1105</v>
      </c>
      <c r="B886">
        <v>42189.655671296299</v>
      </c>
      <c r="C886">
        <v>0.65567129629629628</v>
      </c>
      <c r="D886">
        <v>2896.54</v>
      </c>
      <c r="E886">
        <v>4.0944799999999999</v>
      </c>
      <c r="F886">
        <v>-19688.099999999999</v>
      </c>
      <c r="G886">
        <v>0.49971199999999999</v>
      </c>
      <c r="H886">
        <v>-6.8265900000000004E-2</v>
      </c>
      <c r="I886">
        <v>90.3</v>
      </c>
      <c r="J886">
        <v>91.3</v>
      </c>
      <c r="K886">
        <v>89.2</v>
      </c>
      <c r="L886">
        <v>23.6</v>
      </c>
      <c r="M886">
        <v>0</v>
      </c>
      <c r="N886">
        <v>86.2</v>
      </c>
      <c r="O886">
        <v>20.974</v>
      </c>
      <c r="P886">
        <v>184.61500000000001</v>
      </c>
      <c r="Q886">
        <v>1.8310500000000001E-3</v>
      </c>
      <c r="R886">
        <v>-0.119542</v>
      </c>
      <c r="S886">
        <v>0.18490500000000001</v>
      </c>
      <c r="T886">
        <v>0</v>
      </c>
      <c r="U886">
        <v>0</v>
      </c>
      <c r="V886">
        <v>0</v>
      </c>
      <c r="W886">
        <v>-0.43614340000000007</v>
      </c>
      <c r="X886">
        <v>-0.81674716000000003</v>
      </c>
      <c r="Y886">
        <v>8.673125924779006</v>
      </c>
      <c r="Z886">
        <v>8.2925221647790064</v>
      </c>
      <c r="AA886">
        <v>8.4828240447790062</v>
      </c>
      <c r="AB886">
        <v>-295.77</v>
      </c>
      <c r="AC886">
        <v>-167.76999999999998</v>
      </c>
      <c r="AD886">
        <v>-128.50313063734905</v>
      </c>
      <c r="AE886">
        <v>-232.38245679326485</v>
      </c>
      <c r="AF886">
        <v>-181.3872506852116</v>
      </c>
      <c r="AG886">
        <v>-169.05520264461882</v>
      </c>
      <c r="AH886">
        <v>0.91931347458045221</v>
      </c>
      <c r="AI886">
        <v>0.92058373780164637</v>
      </c>
      <c r="AJ886">
        <v>0.88212443650625327</v>
      </c>
      <c r="AK886">
        <v>0.98784050275970858</v>
      </c>
      <c r="AL886">
        <v>0.932953278985447</v>
      </c>
      <c r="AM886">
        <v>0.92058373780164637</v>
      </c>
    </row>
    <row r="887" spans="1:39" x14ac:dyDescent="0.25">
      <c r="A887">
        <v>1106</v>
      </c>
      <c r="B887">
        <v>42189.662615740737</v>
      </c>
      <c r="C887">
        <v>0.66261574074074081</v>
      </c>
      <c r="D887">
        <v>2899.33</v>
      </c>
      <c r="E887">
        <v>7.1738299999999997</v>
      </c>
      <c r="F887">
        <v>121695</v>
      </c>
      <c r="G887">
        <v>0.49980400000000003</v>
      </c>
      <c r="H887">
        <v>-6.7285200000000003E-2</v>
      </c>
      <c r="I887">
        <v>90</v>
      </c>
      <c r="J887">
        <v>90.3</v>
      </c>
      <c r="K887">
        <v>90.6</v>
      </c>
      <c r="L887">
        <v>23.5</v>
      </c>
      <c r="M887">
        <v>0</v>
      </c>
      <c r="N887">
        <v>86</v>
      </c>
      <c r="O887">
        <v>21.021599999999999</v>
      </c>
      <c r="P887">
        <v>184.50700000000001</v>
      </c>
      <c r="Q887">
        <v>1.8310500000000001E-3</v>
      </c>
      <c r="R887">
        <v>-0.119755</v>
      </c>
      <c r="S887">
        <v>0.18469099999999999</v>
      </c>
      <c r="T887">
        <v>0</v>
      </c>
      <c r="U887">
        <v>0</v>
      </c>
      <c r="V887">
        <v>0</v>
      </c>
      <c r="W887">
        <v>-0.43560238000000001</v>
      </c>
      <c r="X887">
        <v>-0.81620359999999992</v>
      </c>
      <c r="Y887">
        <v>8.673666944779006</v>
      </c>
      <c r="Z887">
        <v>8.2930657247790069</v>
      </c>
      <c r="AA887">
        <v>8.4833663347790065</v>
      </c>
      <c r="AB887">
        <v>-295.87799999999999</v>
      </c>
      <c r="AC887">
        <v>-167.87799999999999</v>
      </c>
      <c r="AD887">
        <v>-128.35005978365461</v>
      </c>
      <c r="AE887">
        <v>-232.23945814986359</v>
      </c>
      <c r="AF887">
        <v>-181.23924960334989</v>
      </c>
      <c r="AG887">
        <v>-169.16320264461882</v>
      </c>
      <c r="AH887">
        <v>0.91942008424000032</v>
      </c>
      <c r="AI887">
        <v>0.92069064229808617</v>
      </c>
      <c r="AJ887">
        <v>0.8819853519470171</v>
      </c>
      <c r="AK887">
        <v>0.98767756223039971</v>
      </c>
      <c r="AL887">
        <v>0.93280285751075454</v>
      </c>
      <c r="AM887">
        <v>0.92069064229808617</v>
      </c>
    </row>
    <row r="888" spans="1:39" x14ac:dyDescent="0.25">
      <c r="A888">
        <v>1107</v>
      </c>
      <c r="B888">
        <v>42189.669560185182</v>
      </c>
      <c r="C888">
        <v>0.66956018518518512</v>
      </c>
      <c r="D888">
        <v>2896.54</v>
      </c>
      <c r="E888">
        <v>4.0944799999999999</v>
      </c>
      <c r="F888">
        <v>-19930.400000000001</v>
      </c>
      <c r="G888">
        <v>0.49973000000000001</v>
      </c>
      <c r="H888">
        <v>-6.7898200000000006E-2</v>
      </c>
      <c r="I888">
        <v>89.9</v>
      </c>
      <c r="J888">
        <v>89.5</v>
      </c>
      <c r="K888">
        <v>89.8</v>
      </c>
      <c r="L888">
        <v>23.5</v>
      </c>
      <c r="M888">
        <v>0</v>
      </c>
      <c r="N888">
        <v>86</v>
      </c>
      <c r="O888">
        <v>20.974</v>
      </c>
      <c r="P888">
        <v>184.50700000000001</v>
      </c>
      <c r="Q888">
        <v>1.8310500000000001E-3</v>
      </c>
      <c r="R888">
        <v>-0.119451</v>
      </c>
      <c r="S888">
        <v>0.18526999999999999</v>
      </c>
      <c r="T888">
        <v>0</v>
      </c>
      <c r="U888">
        <v>0</v>
      </c>
      <c r="V888">
        <v>0</v>
      </c>
      <c r="W888">
        <v>-0.43637454000000003</v>
      </c>
      <c r="X888">
        <v>-0.81767425999999988</v>
      </c>
      <c r="Y888">
        <v>8.6728947847790074</v>
      </c>
      <c r="Z888">
        <v>8.2915950647790062</v>
      </c>
      <c r="AA888">
        <v>8.4822449247790068</v>
      </c>
      <c r="AB888">
        <v>-295.87799999999999</v>
      </c>
      <c r="AC888">
        <v>-167.87799999999999</v>
      </c>
      <c r="AD888">
        <v>-128.56852237073088</v>
      </c>
      <c r="AE888">
        <v>-232.62632140256437</v>
      </c>
      <c r="AF888">
        <v>-181.5452864261074</v>
      </c>
      <c r="AG888">
        <v>-169.16320264461882</v>
      </c>
      <c r="AH888">
        <v>0.91942008424000032</v>
      </c>
      <c r="AI888">
        <v>0.92069064229808617</v>
      </c>
      <c r="AJ888">
        <v>0.88218386668036974</v>
      </c>
      <c r="AK888">
        <v>0.98811849957842568</v>
      </c>
      <c r="AL888">
        <v>0.93311395279264597</v>
      </c>
      <c r="AM888">
        <v>0.92069064229808617</v>
      </c>
    </row>
    <row r="889" spans="1:39" x14ac:dyDescent="0.25">
      <c r="A889">
        <v>1108</v>
      </c>
      <c r="B889">
        <v>42189.676516203705</v>
      </c>
      <c r="C889">
        <v>0.67651620370370369</v>
      </c>
      <c r="D889">
        <v>2897.47</v>
      </c>
      <c r="E889">
        <v>5.0183099999999996</v>
      </c>
      <c r="F889">
        <v>27396.1</v>
      </c>
      <c r="G889">
        <v>0.49973000000000001</v>
      </c>
      <c r="H889">
        <v>-6.8082000000000004E-2</v>
      </c>
      <c r="I889">
        <v>89.9</v>
      </c>
      <c r="J889">
        <v>91.4</v>
      </c>
      <c r="K889">
        <v>88.5</v>
      </c>
      <c r="L889">
        <v>23.5</v>
      </c>
      <c r="M889">
        <v>0</v>
      </c>
      <c r="N889">
        <v>86.1</v>
      </c>
      <c r="O889">
        <v>20.974</v>
      </c>
      <c r="P889">
        <v>184.38300000000001</v>
      </c>
      <c r="Q889">
        <v>1.8310500000000001E-3</v>
      </c>
      <c r="R889">
        <v>-0.119542</v>
      </c>
      <c r="S889">
        <v>0.18545300000000001</v>
      </c>
      <c r="T889">
        <v>0</v>
      </c>
      <c r="U889">
        <v>0</v>
      </c>
      <c r="V889">
        <v>0</v>
      </c>
      <c r="W889">
        <v>-0.43614340000000007</v>
      </c>
      <c r="X889">
        <v>-0.81813908000000002</v>
      </c>
      <c r="Y889">
        <v>8.673125924779006</v>
      </c>
      <c r="Z889">
        <v>8.2911302447790067</v>
      </c>
      <c r="AA889">
        <v>8.4821280847790064</v>
      </c>
      <c r="AB889">
        <v>-296.00199999999995</v>
      </c>
      <c r="AC889">
        <v>-168.00199999999995</v>
      </c>
      <c r="AD889">
        <v>-128.50313063734905</v>
      </c>
      <c r="AE889">
        <v>-232.74857118649618</v>
      </c>
      <c r="AF889">
        <v>-181.57716870939009</v>
      </c>
      <c r="AG889">
        <v>-169.28720264461879</v>
      </c>
      <c r="AH889">
        <v>0.91954251841964874</v>
      </c>
      <c r="AI889">
        <v>0.92081341512077108</v>
      </c>
      <c r="AJ889">
        <v>0.88212443650625327</v>
      </c>
      <c r="AK889">
        <v>0.98825791878993541</v>
      </c>
      <c r="AL889">
        <v>0.93314637399086187</v>
      </c>
      <c r="AM889">
        <v>0.92081341512077108</v>
      </c>
    </row>
    <row r="890" spans="1:39" x14ac:dyDescent="0.25">
      <c r="A890">
        <v>1109</v>
      </c>
      <c r="B890">
        <v>42189.683449074073</v>
      </c>
      <c r="C890">
        <v>0.68344907407407407</v>
      </c>
      <c r="D890">
        <v>2900.26</v>
      </c>
      <c r="E890">
        <v>7.1738299999999997</v>
      </c>
      <c r="F890">
        <v>121695</v>
      </c>
      <c r="G890">
        <v>0.49980400000000003</v>
      </c>
      <c r="H890">
        <v>-6.7469000000000001E-2</v>
      </c>
      <c r="I890">
        <v>89.7</v>
      </c>
      <c r="J890">
        <v>90.5</v>
      </c>
      <c r="K890">
        <v>89.6</v>
      </c>
      <c r="L890">
        <v>23.5</v>
      </c>
      <c r="M890">
        <v>0</v>
      </c>
      <c r="N890">
        <v>86</v>
      </c>
      <c r="O890">
        <v>21.021599999999999</v>
      </c>
      <c r="P890">
        <v>184.15</v>
      </c>
      <c r="Q890">
        <v>2.4414100000000002E-3</v>
      </c>
      <c r="R890">
        <v>-0.119755</v>
      </c>
      <c r="S890">
        <v>0.18517900000000001</v>
      </c>
      <c r="T890">
        <v>0</v>
      </c>
      <c r="U890">
        <v>0</v>
      </c>
      <c r="V890">
        <v>0</v>
      </c>
      <c r="W890">
        <v>-0.43560238000000001</v>
      </c>
      <c r="X890">
        <v>-0.81744311999999997</v>
      </c>
      <c r="Y890">
        <v>8.673666944779006</v>
      </c>
      <c r="Z890">
        <v>8.2918262047790066</v>
      </c>
      <c r="AA890">
        <v>8.4827465747790072</v>
      </c>
      <c r="AB890">
        <v>-296.23500000000001</v>
      </c>
      <c r="AC890">
        <v>-168.23500000000001</v>
      </c>
      <c r="AD890">
        <v>-128.35005978365461</v>
      </c>
      <c r="AE890">
        <v>-232.56552640368534</v>
      </c>
      <c r="AF890">
        <v>-181.40839244474773</v>
      </c>
      <c r="AG890">
        <v>-169.52020264461885</v>
      </c>
      <c r="AH890">
        <v>0.9197726644154931</v>
      </c>
      <c r="AI890">
        <v>0.92104419780412294</v>
      </c>
      <c r="AJ890">
        <v>0.8819853519470171</v>
      </c>
      <c r="AK890">
        <v>0.98804918084220905</v>
      </c>
      <c r="AL890">
        <v>0.93297477045499744</v>
      </c>
      <c r="AM890">
        <v>0.92104419780412294</v>
      </c>
    </row>
    <row r="891" spans="1:39" x14ac:dyDescent="0.25">
      <c r="A891">
        <v>1110</v>
      </c>
      <c r="B891">
        <v>42189.690393518518</v>
      </c>
      <c r="C891">
        <v>0.69039351851851849</v>
      </c>
      <c r="D891">
        <v>2898.4</v>
      </c>
      <c r="E891">
        <v>8.0976599999999994</v>
      </c>
      <c r="F891">
        <v>121695</v>
      </c>
      <c r="G891">
        <v>0.49980400000000003</v>
      </c>
      <c r="H891">
        <v>-6.7285200000000003E-2</v>
      </c>
      <c r="I891">
        <v>89.6</v>
      </c>
      <c r="J891">
        <v>90.7</v>
      </c>
      <c r="K891">
        <v>90.8</v>
      </c>
      <c r="L891">
        <v>23.5</v>
      </c>
      <c r="M891">
        <v>0</v>
      </c>
      <c r="N891">
        <v>85.8</v>
      </c>
      <c r="O891">
        <v>21.021599999999999</v>
      </c>
      <c r="P891">
        <v>183.995</v>
      </c>
      <c r="Q891">
        <v>2.4414100000000002E-3</v>
      </c>
      <c r="R891">
        <v>-0.119755</v>
      </c>
      <c r="S891">
        <v>0.18526999999999999</v>
      </c>
      <c r="T891">
        <v>0</v>
      </c>
      <c r="U891">
        <v>0</v>
      </c>
      <c r="V891">
        <v>0</v>
      </c>
      <c r="W891">
        <v>-0.43560238000000001</v>
      </c>
      <c r="X891">
        <v>-0.81767425999999988</v>
      </c>
      <c r="Y891">
        <v>8.673666944779006</v>
      </c>
      <c r="Z891">
        <v>8.2915950647790062</v>
      </c>
      <c r="AA891">
        <v>8.4826310047790052</v>
      </c>
      <c r="AB891">
        <v>-296.39</v>
      </c>
      <c r="AC891">
        <v>-168.39</v>
      </c>
      <c r="AD891">
        <v>-128.35005978365461</v>
      </c>
      <c r="AE891">
        <v>-232.62632140256437</v>
      </c>
      <c r="AF891">
        <v>-181.43993120912694</v>
      </c>
      <c r="AG891">
        <v>-169.67520264461882</v>
      </c>
      <c r="AH891">
        <v>0.91992582964935032</v>
      </c>
      <c r="AI891">
        <v>0.92119778685050613</v>
      </c>
      <c r="AJ891">
        <v>0.8819853519470171</v>
      </c>
      <c r="AK891">
        <v>0.98811849957842568</v>
      </c>
      <c r="AL891">
        <v>0.93300683274864582</v>
      </c>
      <c r="AM891">
        <v>0.92119778685050613</v>
      </c>
    </row>
    <row r="892" spans="1:39" x14ac:dyDescent="0.25">
      <c r="A892">
        <v>1111</v>
      </c>
      <c r="B892">
        <v>42189.69734953704</v>
      </c>
      <c r="C892">
        <v>0.69734953703703706</v>
      </c>
      <c r="D892">
        <v>2904.3</v>
      </c>
      <c r="E892">
        <v>7.1738299999999997</v>
      </c>
      <c r="F892">
        <v>121695</v>
      </c>
      <c r="G892">
        <v>0.49980400000000003</v>
      </c>
      <c r="H892">
        <v>-6.71012E-2</v>
      </c>
      <c r="I892">
        <v>91</v>
      </c>
      <c r="J892">
        <v>90.6</v>
      </c>
      <c r="K892">
        <v>88.9</v>
      </c>
      <c r="L892">
        <v>23.5</v>
      </c>
      <c r="M892">
        <v>0</v>
      </c>
      <c r="N892">
        <v>85.8</v>
      </c>
      <c r="O892">
        <v>21.021599999999999</v>
      </c>
      <c r="P892">
        <v>183.887</v>
      </c>
      <c r="Q892">
        <v>2.4414100000000002E-3</v>
      </c>
      <c r="R892">
        <v>-0.119847</v>
      </c>
      <c r="S892">
        <v>0.185362</v>
      </c>
      <c r="T892">
        <v>0</v>
      </c>
      <c r="U892">
        <v>0</v>
      </c>
      <c r="V892">
        <v>0</v>
      </c>
      <c r="W892">
        <v>-0.43536870000000011</v>
      </c>
      <c r="X892">
        <v>-0.81790794</v>
      </c>
      <c r="Y892">
        <v>8.6739006247790069</v>
      </c>
      <c r="Z892">
        <v>8.2913613847790071</v>
      </c>
      <c r="AA892">
        <v>8.482631004779007</v>
      </c>
      <c r="AB892">
        <v>-296.49799999999999</v>
      </c>
      <c r="AC892">
        <v>-168.49799999999999</v>
      </c>
      <c r="AD892">
        <v>-128.28393987059269</v>
      </c>
      <c r="AE892">
        <v>-232.68778169458278</v>
      </c>
      <c r="AF892">
        <v>-181.43993120912626</v>
      </c>
      <c r="AG892">
        <v>-169.78320264461883</v>
      </c>
      <c r="AH892">
        <v>0.92003258138991917</v>
      </c>
      <c r="AI892">
        <v>0.92130483401797392</v>
      </c>
      <c r="AJ892">
        <v>0.88192528706474271</v>
      </c>
      <c r="AK892">
        <v>0.9881885867722815</v>
      </c>
      <c r="AL892">
        <v>0.93300683274864527</v>
      </c>
      <c r="AM892">
        <v>0.92130483401797392</v>
      </c>
    </row>
    <row r="893" spans="1:39" x14ac:dyDescent="0.25">
      <c r="A893">
        <v>1112</v>
      </c>
      <c r="B893">
        <v>42189.704282407409</v>
      </c>
      <c r="C893">
        <v>0.70428240740740744</v>
      </c>
      <c r="D893">
        <v>2902.44</v>
      </c>
      <c r="E893">
        <v>7.1738299999999997</v>
      </c>
      <c r="F893">
        <v>121695</v>
      </c>
      <c r="G893">
        <v>0.49980400000000003</v>
      </c>
      <c r="H893">
        <v>-6.7285200000000003E-2</v>
      </c>
      <c r="I893">
        <v>91.5</v>
      </c>
      <c r="J893">
        <v>89.9</v>
      </c>
      <c r="K893">
        <v>88.5</v>
      </c>
      <c r="L893">
        <v>23.5</v>
      </c>
      <c r="M893">
        <v>0</v>
      </c>
      <c r="N893">
        <v>85.9</v>
      </c>
      <c r="O893">
        <v>21.021599999999999</v>
      </c>
      <c r="P893">
        <v>184.274</v>
      </c>
      <c r="Q893">
        <v>1.8310500000000001E-3</v>
      </c>
      <c r="R893">
        <v>-0.119938</v>
      </c>
      <c r="S893">
        <v>0.185636</v>
      </c>
      <c r="T893">
        <v>0</v>
      </c>
      <c r="U893">
        <v>0</v>
      </c>
      <c r="V893">
        <v>0</v>
      </c>
      <c r="W893">
        <v>-0.43513756000000003</v>
      </c>
      <c r="X893">
        <v>-0.81860389999999994</v>
      </c>
      <c r="Y893">
        <v>8.6741317647790073</v>
      </c>
      <c r="Z893">
        <v>8.2906654247790073</v>
      </c>
      <c r="AA893">
        <v>8.4823985947790064</v>
      </c>
      <c r="AB893">
        <v>-296.11099999999999</v>
      </c>
      <c r="AC893">
        <v>-168.11099999999999</v>
      </c>
      <c r="AD893">
        <v>-128.21853580194693</v>
      </c>
      <c r="AE893">
        <v>-232.87080989633444</v>
      </c>
      <c r="AF893">
        <v>-181.5033532086178</v>
      </c>
      <c r="AG893">
        <v>-169.39620264461882</v>
      </c>
      <c r="AH893">
        <v>0.91965016894583362</v>
      </c>
      <c r="AI893">
        <v>0.9209213634369342</v>
      </c>
      <c r="AJ893">
        <v>0.88186588052049708</v>
      </c>
      <c r="AK893">
        <v>0.98839736471513628</v>
      </c>
      <c r="AL893">
        <v>0.93307131419655009</v>
      </c>
      <c r="AM893">
        <v>0.9209213634369342</v>
      </c>
    </row>
    <row r="894" spans="1:39" x14ac:dyDescent="0.25">
      <c r="A894">
        <v>1113</v>
      </c>
      <c r="B894">
        <v>42189.711226851854</v>
      </c>
      <c r="C894">
        <v>0.71122685185185175</v>
      </c>
      <c r="D894">
        <v>2902.44</v>
      </c>
      <c r="E894">
        <v>7.1738299999999997</v>
      </c>
      <c r="F894">
        <v>121695</v>
      </c>
      <c r="G894">
        <v>0.49982199999999999</v>
      </c>
      <c r="H894">
        <v>-6.7469000000000001E-2</v>
      </c>
      <c r="I894">
        <v>91.2</v>
      </c>
      <c r="J894">
        <v>90.6</v>
      </c>
      <c r="K894">
        <v>89.9</v>
      </c>
      <c r="L894">
        <v>23.5</v>
      </c>
      <c r="M894">
        <v>0</v>
      </c>
      <c r="N894">
        <v>85.9</v>
      </c>
      <c r="O894">
        <v>21.021599999999999</v>
      </c>
      <c r="P894">
        <v>184.15</v>
      </c>
      <c r="Q894">
        <v>1.8310500000000001E-3</v>
      </c>
      <c r="R894">
        <v>-0.119847</v>
      </c>
      <c r="S894">
        <v>0.18575800000000001</v>
      </c>
      <c r="T894">
        <v>0</v>
      </c>
      <c r="U894">
        <v>0</v>
      </c>
      <c r="V894">
        <v>0</v>
      </c>
      <c r="W894">
        <v>-0.43536870000000011</v>
      </c>
      <c r="X894">
        <v>-0.81891378000000004</v>
      </c>
      <c r="Y894">
        <v>8.6739006247790069</v>
      </c>
      <c r="Z894">
        <v>8.2903555447790058</v>
      </c>
      <c r="AA894">
        <v>8.4821280847790064</v>
      </c>
      <c r="AB894">
        <v>-296.23500000000001</v>
      </c>
      <c r="AC894">
        <v>-168.23500000000001</v>
      </c>
      <c r="AD894">
        <v>-128.28393987059269</v>
      </c>
      <c r="AE894">
        <v>-232.95229621752026</v>
      </c>
      <c r="AF894">
        <v>-181.57716870939009</v>
      </c>
      <c r="AG894">
        <v>-169.52020264461885</v>
      </c>
      <c r="AH894">
        <v>0.9197726644154931</v>
      </c>
      <c r="AI894">
        <v>0.92104419780412294</v>
      </c>
      <c r="AJ894">
        <v>0.88192528706474271</v>
      </c>
      <c r="AK894">
        <v>0.98849034350942078</v>
      </c>
      <c r="AL894">
        <v>0.93314637399086187</v>
      </c>
      <c r="AM894">
        <v>0.92104419780412294</v>
      </c>
    </row>
    <row r="895" spans="1:39" x14ac:dyDescent="0.25">
      <c r="A895">
        <v>1114</v>
      </c>
      <c r="B895">
        <v>42189.718171296299</v>
      </c>
      <c r="C895">
        <v>0.71817129629629628</v>
      </c>
      <c r="D895">
        <v>2903.37</v>
      </c>
      <c r="E895">
        <v>7.1738299999999997</v>
      </c>
      <c r="F895">
        <v>121695</v>
      </c>
      <c r="G895">
        <v>0.49980400000000003</v>
      </c>
      <c r="H895">
        <v>-6.71012E-2</v>
      </c>
      <c r="I895">
        <v>90.8</v>
      </c>
      <c r="J895">
        <v>89.7</v>
      </c>
      <c r="K895">
        <v>90.6</v>
      </c>
      <c r="L895">
        <v>23.4</v>
      </c>
      <c r="M895">
        <v>0</v>
      </c>
      <c r="N895">
        <v>85.8</v>
      </c>
      <c r="O895">
        <v>21.0335</v>
      </c>
      <c r="P895">
        <v>184.274</v>
      </c>
      <c r="Q895">
        <v>1.8310500000000001E-3</v>
      </c>
      <c r="R895">
        <v>-0.11966400000000001</v>
      </c>
      <c r="S895">
        <v>0.18575800000000001</v>
      </c>
      <c r="T895">
        <v>0</v>
      </c>
      <c r="U895">
        <v>0</v>
      </c>
      <c r="V895">
        <v>0</v>
      </c>
      <c r="W895">
        <v>-0.43583352000000003</v>
      </c>
      <c r="X895">
        <v>-0.81891378000000004</v>
      </c>
      <c r="Y895">
        <v>8.6734358047790074</v>
      </c>
      <c r="Z895">
        <v>8.2903555447790058</v>
      </c>
      <c r="AA895">
        <v>8.4818956747790075</v>
      </c>
      <c r="AB895">
        <v>-296.11099999999999</v>
      </c>
      <c r="AC895">
        <v>-168.11099999999999</v>
      </c>
      <c r="AD895">
        <v>-128.41545815177608</v>
      </c>
      <c r="AE895">
        <v>-232.95229621752026</v>
      </c>
      <c r="AF895">
        <v>-181.64058461270156</v>
      </c>
      <c r="AG895">
        <v>-169.39620264461882</v>
      </c>
      <c r="AH895">
        <v>0.91965016894583362</v>
      </c>
      <c r="AI895">
        <v>0.9209213634369342</v>
      </c>
      <c r="AJ895">
        <v>0.88204476940964482</v>
      </c>
      <c r="AK895">
        <v>0.98849034350942078</v>
      </c>
      <c r="AL895">
        <v>0.9332108685283711</v>
      </c>
      <c r="AM895">
        <v>0.9209213634369342</v>
      </c>
    </row>
    <row r="896" spans="1:39" x14ac:dyDescent="0.25">
      <c r="A896">
        <v>1115</v>
      </c>
      <c r="B896">
        <v>42189.725127314814</v>
      </c>
      <c r="C896">
        <v>0.72512731481481485</v>
      </c>
      <c r="D896">
        <v>2904.3</v>
      </c>
      <c r="E896">
        <v>7.1738299999999997</v>
      </c>
      <c r="F896">
        <v>121695</v>
      </c>
      <c r="G896">
        <v>0.49980400000000003</v>
      </c>
      <c r="H896">
        <v>-6.71012E-2</v>
      </c>
      <c r="I896">
        <v>90.9</v>
      </c>
      <c r="J896">
        <v>91.4</v>
      </c>
      <c r="K896">
        <v>88.5</v>
      </c>
      <c r="L896">
        <v>23.3</v>
      </c>
      <c r="M896">
        <v>0</v>
      </c>
      <c r="N896">
        <v>86.1</v>
      </c>
      <c r="O896">
        <v>21.021599999999999</v>
      </c>
      <c r="P896">
        <v>184.38300000000001</v>
      </c>
      <c r="Q896">
        <v>1.8310500000000001E-3</v>
      </c>
      <c r="R896">
        <v>-0.119755</v>
      </c>
      <c r="S896">
        <v>0.186032</v>
      </c>
      <c r="T896">
        <v>0</v>
      </c>
      <c r="U896">
        <v>0</v>
      </c>
      <c r="V896">
        <v>0</v>
      </c>
      <c r="W896">
        <v>-0.43560238000000001</v>
      </c>
      <c r="X896">
        <v>-0.81960973999999998</v>
      </c>
      <c r="Y896">
        <v>8.673666944779006</v>
      </c>
      <c r="Z896">
        <v>8.289659584779006</v>
      </c>
      <c r="AA896">
        <v>8.4816632647790051</v>
      </c>
      <c r="AB896">
        <v>-296.00199999999995</v>
      </c>
      <c r="AC896">
        <v>-168.00199999999995</v>
      </c>
      <c r="AD896">
        <v>-128.35005978365461</v>
      </c>
      <c r="AE896">
        <v>-233.1352885413728</v>
      </c>
      <c r="AF896">
        <v>-181.70399769893402</v>
      </c>
      <c r="AG896">
        <v>-169.28720264461879</v>
      </c>
      <c r="AH896">
        <v>0.91954251841964874</v>
      </c>
      <c r="AI896">
        <v>0.92081341512077108</v>
      </c>
      <c r="AJ896">
        <v>0.8819853519470171</v>
      </c>
      <c r="AK896">
        <v>0.98869920803243594</v>
      </c>
      <c r="AL896">
        <v>0.93327536911600528</v>
      </c>
      <c r="AM896">
        <v>0.92081341512077108</v>
      </c>
    </row>
    <row r="897" spans="1:39" x14ac:dyDescent="0.25">
      <c r="A897">
        <v>1116</v>
      </c>
      <c r="B897">
        <v>42189.732060185182</v>
      </c>
      <c r="C897">
        <v>0.73206018518518512</v>
      </c>
      <c r="D897">
        <v>2904.3</v>
      </c>
      <c r="E897">
        <v>7.1738299999999997</v>
      </c>
      <c r="F897">
        <v>121695</v>
      </c>
      <c r="G897">
        <v>0.49980400000000003</v>
      </c>
      <c r="H897">
        <v>-6.7285200000000003E-2</v>
      </c>
      <c r="I897">
        <v>90.6</v>
      </c>
      <c r="J897">
        <v>90.3</v>
      </c>
      <c r="K897">
        <v>88.9</v>
      </c>
      <c r="L897">
        <v>23.4</v>
      </c>
      <c r="M897">
        <v>0</v>
      </c>
      <c r="N897">
        <v>86.1</v>
      </c>
      <c r="O897">
        <v>21.0335</v>
      </c>
      <c r="P897">
        <v>184.274</v>
      </c>
      <c r="Q897">
        <v>1.8310500000000001E-3</v>
      </c>
      <c r="R897">
        <v>-0.119755</v>
      </c>
      <c r="S897">
        <v>0.186032</v>
      </c>
      <c r="T897">
        <v>0</v>
      </c>
      <c r="U897">
        <v>0</v>
      </c>
      <c r="V897">
        <v>0</v>
      </c>
      <c r="W897">
        <v>-0.43560238000000001</v>
      </c>
      <c r="X897">
        <v>-0.81960973999999998</v>
      </c>
      <c r="Y897">
        <v>8.673666944779006</v>
      </c>
      <c r="Z897">
        <v>8.289659584779006</v>
      </c>
      <c r="AA897">
        <v>8.4816632647790051</v>
      </c>
      <c r="AB897">
        <v>-296.11099999999999</v>
      </c>
      <c r="AC897">
        <v>-168.11099999999999</v>
      </c>
      <c r="AD897">
        <v>-128.35005978365461</v>
      </c>
      <c r="AE897">
        <v>-233.1352885413728</v>
      </c>
      <c r="AF897">
        <v>-181.70399769893402</v>
      </c>
      <c r="AG897">
        <v>-169.39620264461882</v>
      </c>
      <c r="AH897">
        <v>0.91965016894583362</v>
      </c>
      <c r="AI897">
        <v>0.9209213634369342</v>
      </c>
      <c r="AJ897">
        <v>0.8819853519470171</v>
      </c>
      <c r="AK897">
        <v>0.98869920803243594</v>
      </c>
      <c r="AL897">
        <v>0.93327536911600528</v>
      </c>
      <c r="AM897">
        <v>0.9209213634369342</v>
      </c>
    </row>
    <row r="898" spans="1:39" x14ac:dyDescent="0.25">
      <c r="A898">
        <v>1117</v>
      </c>
      <c r="B898">
        <v>42189.739004629628</v>
      </c>
      <c r="C898">
        <v>0.73900462962962965</v>
      </c>
      <c r="D898">
        <v>2903.37</v>
      </c>
      <c r="E898">
        <v>7.1738299999999997</v>
      </c>
      <c r="F898">
        <v>121695</v>
      </c>
      <c r="G898">
        <v>0.49980400000000003</v>
      </c>
      <c r="H898">
        <v>-6.7469000000000001E-2</v>
      </c>
      <c r="I898">
        <v>90.6</v>
      </c>
      <c r="J898">
        <v>89.5</v>
      </c>
      <c r="K898">
        <v>90.5</v>
      </c>
      <c r="L898">
        <v>23.4</v>
      </c>
      <c r="M898">
        <v>0</v>
      </c>
      <c r="N898">
        <v>86</v>
      </c>
      <c r="O898">
        <v>21.0335</v>
      </c>
      <c r="P898">
        <v>184.274</v>
      </c>
      <c r="Q898">
        <v>1.8310500000000001E-3</v>
      </c>
      <c r="R898">
        <v>-0.119755</v>
      </c>
      <c r="S898">
        <v>0.18612400000000001</v>
      </c>
      <c r="T898">
        <v>0</v>
      </c>
      <c r="U898">
        <v>0</v>
      </c>
      <c r="V898">
        <v>0</v>
      </c>
      <c r="W898">
        <v>-0.43560238000000001</v>
      </c>
      <c r="X898">
        <v>-0.81984341999999999</v>
      </c>
      <c r="Y898">
        <v>8.673666944779006</v>
      </c>
      <c r="Z898">
        <v>8.2894259047790069</v>
      </c>
      <c r="AA898">
        <v>8.4815464247790064</v>
      </c>
      <c r="AB898">
        <v>-296.11099999999999</v>
      </c>
      <c r="AC898">
        <v>-168.11099999999999</v>
      </c>
      <c r="AD898">
        <v>-128.35005978365461</v>
      </c>
      <c r="AE898">
        <v>-233.19672565282451</v>
      </c>
      <c r="AF898">
        <v>-181.73587643775409</v>
      </c>
      <c r="AG898">
        <v>-169.39620264461882</v>
      </c>
      <c r="AH898">
        <v>0.91965016894583362</v>
      </c>
      <c r="AI898">
        <v>0.9209213634369342</v>
      </c>
      <c r="AJ898">
        <v>0.8819853519470171</v>
      </c>
      <c r="AK898">
        <v>0.98876935116538855</v>
      </c>
      <c r="AL898">
        <v>0.93330779792651186</v>
      </c>
      <c r="AM898">
        <v>0.9209213634369342</v>
      </c>
    </row>
    <row r="899" spans="1:39" x14ac:dyDescent="0.25">
      <c r="A899">
        <v>1118</v>
      </c>
      <c r="B899">
        <v>42189.74596064815</v>
      </c>
      <c r="C899">
        <v>0.74596064814814811</v>
      </c>
      <c r="D899">
        <v>2898.4</v>
      </c>
      <c r="E899">
        <v>4.0944799999999999</v>
      </c>
      <c r="F899">
        <v>23668.1</v>
      </c>
      <c r="G899">
        <v>0.49973000000000001</v>
      </c>
      <c r="H899">
        <v>-6.7898200000000006E-2</v>
      </c>
      <c r="I899">
        <v>90.4</v>
      </c>
      <c r="J899">
        <v>91.3</v>
      </c>
      <c r="K899">
        <v>90.1</v>
      </c>
      <c r="L899">
        <v>23.4</v>
      </c>
      <c r="M899">
        <v>0</v>
      </c>
      <c r="N899">
        <v>86</v>
      </c>
      <c r="O899">
        <v>20.985900000000001</v>
      </c>
      <c r="P899">
        <v>184.22800000000001</v>
      </c>
      <c r="Q899">
        <v>1.8310500000000001E-3</v>
      </c>
      <c r="R899">
        <v>-0.119451</v>
      </c>
      <c r="S899">
        <v>0.186307</v>
      </c>
      <c r="T899">
        <v>0</v>
      </c>
      <c r="U899">
        <v>0</v>
      </c>
      <c r="V899">
        <v>0</v>
      </c>
      <c r="W899">
        <v>-0.43637454000000003</v>
      </c>
      <c r="X899">
        <v>-0.82030824000000002</v>
      </c>
      <c r="Y899">
        <v>8.6728947847790074</v>
      </c>
      <c r="Z899">
        <v>8.2889610847790074</v>
      </c>
      <c r="AA899">
        <v>8.4809279347790074</v>
      </c>
      <c r="AB899">
        <v>-296.15699999999998</v>
      </c>
      <c r="AC899">
        <v>-168.15699999999998</v>
      </c>
      <c r="AD899">
        <v>-128.56852237073088</v>
      </c>
      <c r="AE899">
        <v>-233.31892376170322</v>
      </c>
      <c r="AF899">
        <v>-181.9046139895139</v>
      </c>
      <c r="AG899">
        <v>-169.44220264461882</v>
      </c>
      <c r="AH899">
        <v>0.91969560700654729</v>
      </c>
      <c r="AI899">
        <v>0.92096692720188944</v>
      </c>
      <c r="AJ899">
        <v>0.88218386668036974</v>
      </c>
      <c r="AK899">
        <v>0.9889088950964281</v>
      </c>
      <c r="AL899">
        <v>0.93347948460732399</v>
      </c>
      <c r="AM899">
        <v>0.92096692720188944</v>
      </c>
    </row>
    <row r="900" spans="1:39" x14ac:dyDescent="0.25">
      <c r="A900">
        <v>1119</v>
      </c>
      <c r="B900">
        <v>42189.752905092595</v>
      </c>
      <c r="C900">
        <v>0.75290509259259253</v>
      </c>
      <c r="D900">
        <v>2900.26</v>
      </c>
      <c r="E900">
        <v>6.25</v>
      </c>
      <c r="F900">
        <v>121695</v>
      </c>
      <c r="G900">
        <v>0.49978600000000001</v>
      </c>
      <c r="H900">
        <v>-6.7285200000000003E-2</v>
      </c>
      <c r="I900">
        <v>90.4</v>
      </c>
      <c r="J900">
        <v>90.3</v>
      </c>
      <c r="K900">
        <v>88.3</v>
      </c>
      <c r="L900">
        <v>23.4</v>
      </c>
      <c r="M900">
        <v>0</v>
      </c>
      <c r="N900">
        <v>86.1</v>
      </c>
      <c r="O900">
        <v>21.009699999999999</v>
      </c>
      <c r="P900">
        <v>184.38300000000001</v>
      </c>
      <c r="Q900">
        <v>1.8310500000000001E-3</v>
      </c>
      <c r="R900">
        <v>-0.11966400000000001</v>
      </c>
      <c r="S900">
        <v>0.18651999999999999</v>
      </c>
      <c r="T900">
        <v>0</v>
      </c>
      <c r="U900">
        <v>0</v>
      </c>
      <c r="V900">
        <v>0</v>
      </c>
      <c r="W900">
        <v>-0.43583352000000003</v>
      </c>
      <c r="X900">
        <v>-0.82084926000000002</v>
      </c>
      <c r="Y900">
        <v>8.6734358047790074</v>
      </c>
      <c r="Z900">
        <v>8.2884200647790074</v>
      </c>
      <c r="AA900">
        <v>8.4809279347790074</v>
      </c>
      <c r="AB900">
        <v>-296.00199999999995</v>
      </c>
      <c r="AC900">
        <v>-168.00199999999995</v>
      </c>
      <c r="AD900">
        <v>-128.41545815177608</v>
      </c>
      <c r="AE900">
        <v>-233.46114040422458</v>
      </c>
      <c r="AF900">
        <v>-181.9046139895139</v>
      </c>
      <c r="AG900">
        <v>-169.28720264461879</v>
      </c>
      <c r="AH900">
        <v>0.91954251841964874</v>
      </c>
      <c r="AI900">
        <v>0.92081341512077108</v>
      </c>
      <c r="AJ900">
        <v>0.88204476940964482</v>
      </c>
      <c r="AK900">
        <v>0.98907134876200331</v>
      </c>
      <c r="AL900">
        <v>0.93347948460732399</v>
      </c>
      <c r="AM900">
        <v>0.92081341512077108</v>
      </c>
    </row>
    <row r="901" spans="1:39" x14ac:dyDescent="0.25">
      <c r="A901">
        <v>1120</v>
      </c>
      <c r="B901">
        <v>42189.759837962964</v>
      </c>
      <c r="C901">
        <v>0.75983796296296291</v>
      </c>
      <c r="D901">
        <v>2896.54</v>
      </c>
      <c r="E901">
        <v>4.0944799999999999</v>
      </c>
      <c r="F901">
        <v>-19337.599999999999</v>
      </c>
      <c r="G901">
        <v>0.49973000000000001</v>
      </c>
      <c r="H901">
        <v>-6.8265900000000004E-2</v>
      </c>
      <c r="I901">
        <v>90.3</v>
      </c>
      <c r="J901">
        <v>90</v>
      </c>
      <c r="K901">
        <v>89.1</v>
      </c>
      <c r="L901">
        <v>23.4</v>
      </c>
      <c r="M901">
        <v>0</v>
      </c>
      <c r="N901">
        <v>86.1</v>
      </c>
      <c r="O901">
        <v>20.974</v>
      </c>
      <c r="P901">
        <v>184.274</v>
      </c>
      <c r="Q901">
        <v>2.4414100000000002E-3</v>
      </c>
      <c r="R901">
        <v>-0.119451</v>
      </c>
      <c r="S901">
        <v>0.18679399999999999</v>
      </c>
      <c r="T901">
        <v>0</v>
      </c>
      <c r="U901">
        <v>0</v>
      </c>
      <c r="V901">
        <v>0</v>
      </c>
      <c r="W901">
        <v>-0.43637454000000003</v>
      </c>
      <c r="X901">
        <v>-0.82154521999999996</v>
      </c>
      <c r="Y901">
        <v>8.6728947847790074</v>
      </c>
      <c r="Z901">
        <v>8.2877241047790058</v>
      </c>
      <c r="AA901">
        <v>8.4803094447790066</v>
      </c>
      <c r="AB901">
        <v>-296.11099999999999</v>
      </c>
      <c r="AC901">
        <v>-168.11099999999999</v>
      </c>
      <c r="AD901">
        <v>-128.56852237073088</v>
      </c>
      <c r="AE901">
        <v>-233.64406369963785</v>
      </c>
      <c r="AF901">
        <v>-182.07333159246491</v>
      </c>
      <c r="AG901">
        <v>-169.39620264461882</v>
      </c>
      <c r="AH901">
        <v>0.91965016894583362</v>
      </c>
      <c r="AI901">
        <v>0.9209213634369342</v>
      </c>
      <c r="AJ901">
        <v>0.88218386668036974</v>
      </c>
      <c r="AK901">
        <v>0.98928038001457996</v>
      </c>
      <c r="AL901">
        <v>0.93365121415635011</v>
      </c>
      <c r="AM901">
        <v>0.9209213634369342</v>
      </c>
    </row>
    <row r="902" spans="1:39" x14ac:dyDescent="0.25">
      <c r="A902">
        <v>1121</v>
      </c>
      <c r="B902">
        <v>42189.766782407409</v>
      </c>
      <c r="C902">
        <v>0.76678240740740744</v>
      </c>
      <c r="D902">
        <v>2896.54</v>
      </c>
      <c r="E902">
        <v>4.0944799999999999</v>
      </c>
      <c r="F902">
        <v>-19337.599999999999</v>
      </c>
      <c r="G902">
        <v>0.49973000000000001</v>
      </c>
      <c r="H902">
        <v>-6.8265900000000004E-2</v>
      </c>
      <c r="I902">
        <v>90.3</v>
      </c>
      <c r="J902">
        <v>91.3</v>
      </c>
      <c r="K902">
        <v>91</v>
      </c>
      <c r="L902">
        <v>23.4</v>
      </c>
      <c r="M902">
        <v>0</v>
      </c>
      <c r="N902">
        <v>86.1</v>
      </c>
      <c r="O902">
        <v>20.974</v>
      </c>
      <c r="P902">
        <v>184.22800000000001</v>
      </c>
      <c r="Q902">
        <v>1.8310500000000001E-3</v>
      </c>
      <c r="R902">
        <v>-0.11935900000000001</v>
      </c>
      <c r="S902">
        <v>0.186886</v>
      </c>
      <c r="T902">
        <v>0</v>
      </c>
      <c r="U902">
        <v>0</v>
      </c>
      <c r="V902">
        <v>0</v>
      </c>
      <c r="W902">
        <v>-0.43660822000000005</v>
      </c>
      <c r="X902">
        <v>-0.82177890000000009</v>
      </c>
      <c r="Y902">
        <v>8.6726611047790065</v>
      </c>
      <c r="Z902">
        <v>8.2874904247790067</v>
      </c>
      <c r="AA902">
        <v>8.4800757647790057</v>
      </c>
      <c r="AB902">
        <v>-296.15699999999998</v>
      </c>
      <c r="AC902">
        <v>-168.15699999999998</v>
      </c>
      <c r="AD902">
        <v>-128.63462981323403</v>
      </c>
      <c r="AE902">
        <v>-233.70547763464788</v>
      </c>
      <c r="AF902">
        <v>-182.13707186012198</v>
      </c>
      <c r="AG902">
        <v>-169.44220264461882</v>
      </c>
      <c r="AH902">
        <v>0.91969560700654729</v>
      </c>
      <c r="AI902">
        <v>0.92096692720188944</v>
      </c>
      <c r="AJ902">
        <v>0.88224395545497014</v>
      </c>
      <c r="AK902">
        <v>0.98935057914334845</v>
      </c>
      <c r="AL902">
        <v>0.93371610876076605</v>
      </c>
      <c r="AM902">
        <v>0.92096692720188944</v>
      </c>
    </row>
    <row r="903" spans="1:39" x14ac:dyDescent="0.25">
      <c r="A903">
        <v>1122</v>
      </c>
      <c r="B903">
        <v>42189.773738425924</v>
      </c>
      <c r="C903">
        <v>0.7737384259259259</v>
      </c>
      <c r="D903">
        <v>2899.33</v>
      </c>
      <c r="E903">
        <v>7.1738299999999997</v>
      </c>
      <c r="F903">
        <v>121695</v>
      </c>
      <c r="G903">
        <v>0.49980400000000003</v>
      </c>
      <c r="H903">
        <v>-6.6917299999999999E-2</v>
      </c>
      <c r="I903">
        <v>89.9</v>
      </c>
      <c r="J903">
        <v>89.8</v>
      </c>
      <c r="K903">
        <v>89.7</v>
      </c>
      <c r="L903">
        <v>23.5</v>
      </c>
      <c r="M903">
        <v>0</v>
      </c>
      <c r="N903">
        <v>85.9</v>
      </c>
      <c r="O903">
        <v>21.021599999999999</v>
      </c>
      <c r="P903">
        <v>184.119</v>
      </c>
      <c r="Q903">
        <v>1.8310500000000001E-3</v>
      </c>
      <c r="R903">
        <v>-0.119542</v>
      </c>
      <c r="S903">
        <v>0.18670300000000001</v>
      </c>
      <c r="T903">
        <v>0</v>
      </c>
      <c r="U903">
        <v>0</v>
      </c>
      <c r="V903">
        <v>0</v>
      </c>
      <c r="W903">
        <v>-0.43614340000000007</v>
      </c>
      <c r="X903">
        <v>-0.82131407999999995</v>
      </c>
      <c r="Y903">
        <v>8.673125924779006</v>
      </c>
      <c r="Z903">
        <v>8.2879552447790061</v>
      </c>
      <c r="AA903">
        <v>8.480540584779007</v>
      </c>
      <c r="AB903">
        <v>-296.26599999999996</v>
      </c>
      <c r="AC903">
        <v>-168.26599999999996</v>
      </c>
      <c r="AD903">
        <v>-128.50313063734905</v>
      </c>
      <c r="AE903">
        <v>-233.58331455486677</v>
      </c>
      <c r="AF903">
        <v>-182.01028135251988</v>
      </c>
      <c r="AG903">
        <v>-169.5512026446188</v>
      </c>
      <c r="AH903">
        <v>0.91980329338187117</v>
      </c>
      <c r="AI903">
        <v>0.9210749115160588</v>
      </c>
      <c r="AJ903">
        <v>0.88212443650625327</v>
      </c>
      <c r="AK903">
        <v>0.98921095057360697</v>
      </c>
      <c r="AL903">
        <v>0.9335870309500286</v>
      </c>
      <c r="AM903">
        <v>0.9210749115160588</v>
      </c>
    </row>
    <row r="904" spans="1:39" x14ac:dyDescent="0.25">
      <c r="A904">
        <v>1123</v>
      </c>
      <c r="B904">
        <v>42189.780671296299</v>
      </c>
      <c r="C904">
        <v>0.78067129629629628</v>
      </c>
      <c r="D904">
        <v>2898.4</v>
      </c>
      <c r="E904">
        <v>5.0183099999999996</v>
      </c>
      <c r="F904">
        <v>92542.1</v>
      </c>
      <c r="G904">
        <v>0.499749</v>
      </c>
      <c r="H904">
        <v>-6.7898200000000006E-2</v>
      </c>
      <c r="I904">
        <v>89.9</v>
      </c>
      <c r="J904">
        <v>91.5</v>
      </c>
      <c r="K904">
        <v>88.4</v>
      </c>
      <c r="L904">
        <v>23.4</v>
      </c>
      <c r="M904">
        <v>0</v>
      </c>
      <c r="N904">
        <v>86</v>
      </c>
      <c r="O904">
        <v>20.997800000000002</v>
      </c>
      <c r="P904">
        <v>183.995</v>
      </c>
      <c r="Q904">
        <v>1.8310500000000001E-3</v>
      </c>
      <c r="R904">
        <v>-0.119451</v>
      </c>
      <c r="S904">
        <v>0.18715999999999999</v>
      </c>
      <c r="T904">
        <v>0</v>
      </c>
      <c r="U904">
        <v>0</v>
      </c>
      <c r="V904">
        <v>0</v>
      </c>
      <c r="W904">
        <v>-0.43637454000000003</v>
      </c>
      <c r="X904">
        <v>-0.82247486000000003</v>
      </c>
      <c r="Y904">
        <v>8.6728947847790074</v>
      </c>
      <c r="Z904">
        <v>8.2867944647790068</v>
      </c>
      <c r="AA904">
        <v>8.4798446247790071</v>
      </c>
      <c r="AB904">
        <v>-296.39</v>
      </c>
      <c r="AC904">
        <v>-168.39</v>
      </c>
      <c r="AD904">
        <v>-128.56852237073088</v>
      </c>
      <c r="AE904">
        <v>-233.888367779036</v>
      </c>
      <c r="AF904">
        <v>-182.20011649755656</v>
      </c>
      <c r="AG904">
        <v>-169.67520264461882</v>
      </c>
      <c r="AH904">
        <v>0.91992582964935032</v>
      </c>
      <c r="AI904">
        <v>0.92119778685050613</v>
      </c>
      <c r="AJ904">
        <v>0.88218386668036974</v>
      </c>
      <c r="AK904">
        <v>0.9895596905387245</v>
      </c>
      <c r="AL904">
        <v>0.93378030401172152</v>
      </c>
      <c r="AM904">
        <v>0.92119778685050613</v>
      </c>
    </row>
    <row r="905" spans="1:39" x14ac:dyDescent="0.25">
      <c r="A905">
        <v>1124</v>
      </c>
      <c r="B905">
        <v>42189.787615740737</v>
      </c>
      <c r="C905">
        <v>0.78761574074074081</v>
      </c>
      <c r="D905">
        <v>2897.47</v>
      </c>
      <c r="E905">
        <v>4.0944799999999999</v>
      </c>
      <c r="F905">
        <v>28328</v>
      </c>
      <c r="G905">
        <v>0.49973000000000001</v>
      </c>
      <c r="H905">
        <v>-6.8265900000000004E-2</v>
      </c>
      <c r="I905">
        <v>89.8</v>
      </c>
      <c r="J905">
        <v>90.5</v>
      </c>
      <c r="K905">
        <v>89.6</v>
      </c>
      <c r="L905">
        <v>23.3</v>
      </c>
      <c r="M905">
        <v>0</v>
      </c>
      <c r="N905">
        <v>86</v>
      </c>
      <c r="O905">
        <v>20.985900000000001</v>
      </c>
      <c r="P905">
        <v>183.995</v>
      </c>
      <c r="Q905">
        <v>1.8310500000000001E-3</v>
      </c>
      <c r="R905">
        <v>-0.11935900000000001</v>
      </c>
      <c r="S905">
        <v>0.187282</v>
      </c>
      <c r="T905">
        <v>0</v>
      </c>
      <c r="U905">
        <v>0</v>
      </c>
      <c r="V905">
        <v>0</v>
      </c>
      <c r="W905">
        <v>-0.43660822000000005</v>
      </c>
      <c r="X905">
        <v>-0.8227847399999999</v>
      </c>
      <c r="Y905">
        <v>8.6726611047790065</v>
      </c>
      <c r="Z905">
        <v>8.2864845847790072</v>
      </c>
      <c r="AA905">
        <v>8.4795728447790069</v>
      </c>
      <c r="AB905">
        <v>-296.39</v>
      </c>
      <c r="AC905">
        <v>-168.39</v>
      </c>
      <c r="AD905">
        <v>-128.63462981323403</v>
      </c>
      <c r="AE905">
        <v>-233.96979263226717</v>
      </c>
      <c r="AF905">
        <v>-182.27424234275884</v>
      </c>
      <c r="AG905">
        <v>-169.67520264461882</v>
      </c>
      <c r="AH905">
        <v>0.91992582964935032</v>
      </c>
      <c r="AI905">
        <v>0.92119778685050613</v>
      </c>
      <c r="AJ905">
        <v>0.88224395545497014</v>
      </c>
      <c r="AK905">
        <v>0.98965281784367365</v>
      </c>
      <c r="AL905">
        <v>0.93385579400279894</v>
      </c>
      <c r="AM905">
        <v>0.92119778685050613</v>
      </c>
    </row>
    <row r="906" spans="1:39" x14ac:dyDescent="0.25">
      <c r="A906">
        <v>1125</v>
      </c>
      <c r="B906">
        <v>42189.794571759259</v>
      </c>
      <c r="C906">
        <v>0.79457175925925927</v>
      </c>
      <c r="D906">
        <v>2895.61</v>
      </c>
      <c r="E906">
        <v>3.1706500000000002</v>
      </c>
      <c r="F906">
        <v>-19270.5</v>
      </c>
      <c r="G906">
        <v>0.49973000000000001</v>
      </c>
      <c r="H906">
        <v>-6.8082000000000004E-2</v>
      </c>
      <c r="I906">
        <v>89.7</v>
      </c>
      <c r="J906">
        <v>89.4</v>
      </c>
      <c r="K906">
        <v>90.6</v>
      </c>
      <c r="L906">
        <v>23.4</v>
      </c>
      <c r="M906">
        <v>0</v>
      </c>
      <c r="N906">
        <v>85.9</v>
      </c>
      <c r="O906">
        <v>20.974</v>
      </c>
      <c r="P906">
        <v>183.887</v>
      </c>
      <c r="Q906">
        <v>1.8310500000000001E-3</v>
      </c>
      <c r="R906">
        <v>-0.11935900000000001</v>
      </c>
      <c r="S906">
        <v>0.187282</v>
      </c>
      <c r="T906">
        <v>0</v>
      </c>
      <c r="U906">
        <v>0</v>
      </c>
      <c r="V906">
        <v>0</v>
      </c>
      <c r="W906">
        <v>-0.43660822000000005</v>
      </c>
      <c r="X906">
        <v>-0.8227847399999999</v>
      </c>
      <c r="Y906">
        <v>8.6726611047790065</v>
      </c>
      <c r="Z906">
        <v>8.2864845847790072</v>
      </c>
      <c r="AA906">
        <v>8.4795728447790069</v>
      </c>
      <c r="AB906">
        <v>-296.49799999999999</v>
      </c>
      <c r="AC906">
        <v>-168.49799999999999</v>
      </c>
      <c r="AD906">
        <v>-128.63462981323403</v>
      </c>
      <c r="AE906">
        <v>-233.96979263226717</v>
      </c>
      <c r="AF906">
        <v>-182.27424234275884</v>
      </c>
      <c r="AG906">
        <v>-169.78320264461883</v>
      </c>
      <c r="AH906">
        <v>0.92003258138991917</v>
      </c>
      <c r="AI906">
        <v>0.92130483401797392</v>
      </c>
      <c r="AJ906">
        <v>0.88224395545497014</v>
      </c>
      <c r="AK906">
        <v>0.98965281784367365</v>
      </c>
      <c r="AL906">
        <v>0.93385579400279894</v>
      </c>
      <c r="AM906">
        <v>0.92130483401797392</v>
      </c>
    </row>
    <row r="907" spans="1:39" x14ac:dyDescent="0.25">
      <c r="A907">
        <v>1126</v>
      </c>
      <c r="B907">
        <v>42189.801516203705</v>
      </c>
      <c r="C907">
        <v>0.80151620370370369</v>
      </c>
      <c r="D907">
        <v>2894.68</v>
      </c>
      <c r="E907">
        <v>4.0944799999999999</v>
      </c>
      <c r="F907">
        <v>-19814.8</v>
      </c>
      <c r="G907">
        <v>0.49971199999999999</v>
      </c>
      <c r="H907">
        <v>-6.7898200000000006E-2</v>
      </c>
      <c r="I907">
        <v>89.5</v>
      </c>
      <c r="J907">
        <v>91.3</v>
      </c>
      <c r="K907">
        <v>88.8</v>
      </c>
      <c r="L907">
        <v>23.4</v>
      </c>
      <c r="M907">
        <v>0</v>
      </c>
      <c r="N907">
        <v>85.8</v>
      </c>
      <c r="O907">
        <v>20.974</v>
      </c>
      <c r="P907">
        <v>183.887</v>
      </c>
      <c r="Q907">
        <v>1.8310500000000001E-3</v>
      </c>
      <c r="R907">
        <v>-0.119451</v>
      </c>
      <c r="S907">
        <v>0.187556</v>
      </c>
      <c r="T907">
        <v>0</v>
      </c>
      <c r="U907">
        <v>0</v>
      </c>
      <c r="V907">
        <v>0</v>
      </c>
      <c r="W907">
        <v>-0.43637454000000003</v>
      </c>
      <c r="X907">
        <v>-0.82348069999999995</v>
      </c>
      <c r="Y907">
        <v>8.6728947847790074</v>
      </c>
      <c r="Z907">
        <v>8.2857886247790073</v>
      </c>
      <c r="AA907">
        <v>8.4793417047790065</v>
      </c>
      <c r="AB907">
        <v>-296.49799999999999</v>
      </c>
      <c r="AC907">
        <v>-168.49799999999999</v>
      </c>
      <c r="AD907">
        <v>-128.56852237073088</v>
      </c>
      <c r="AE907">
        <v>-234.15264691152584</v>
      </c>
      <c r="AF907">
        <v>-182.33728091872626</v>
      </c>
      <c r="AG907">
        <v>-169.78320264461883</v>
      </c>
      <c r="AH907">
        <v>0.92003258138991917</v>
      </c>
      <c r="AI907">
        <v>0.92130483401797392</v>
      </c>
      <c r="AJ907">
        <v>0.88218386668036974</v>
      </c>
      <c r="AK907">
        <v>0.9898620159948931</v>
      </c>
      <c r="AL907">
        <v>0.93392000228888605</v>
      </c>
      <c r="AM907">
        <v>0.92130483401797392</v>
      </c>
    </row>
    <row r="908" spans="1:39" x14ac:dyDescent="0.25">
      <c r="A908">
        <v>1127</v>
      </c>
      <c r="B908">
        <v>42189.808449074073</v>
      </c>
      <c r="C908">
        <v>0.80844907407407407</v>
      </c>
      <c r="D908">
        <v>2895.61</v>
      </c>
      <c r="E908">
        <v>4.0944799999999999</v>
      </c>
      <c r="F908">
        <v>-19732.8</v>
      </c>
      <c r="G908">
        <v>0.499749</v>
      </c>
      <c r="H908">
        <v>-6.8082000000000004E-2</v>
      </c>
      <c r="I908">
        <v>89.8</v>
      </c>
      <c r="J908">
        <v>89.9</v>
      </c>
      <c r="K908">
        <v>88.6</v>
      </c>
      <c r="L908">
        <v>23.5</v>
      </c>
      <c r="M908">
        <v>0</v>
      </c>
      <c r="N908">
        <v>85.9</v>
      </c>
      <c r="O908">
        <v>20.974</v>
      </c>
      <c r="P908">
        <v>183.654</v>
      </c>
      <c r="Q908">
        <v>1.8310500000000001E-3</v>
      </c>
      <c r="R908">
        <v>-0.11966400000000001</v>
      </c>
      <c r="S908">
        <v>0.18746499999999999</v>
      </c>
      <c r="T908">
        <v>0</v>
      </c>
      <c r="U908">
        <v>0</v>
      </c>
      <c r="V908">
        <v>0</v>
      </c>
      <c r="W908">
        <v>-0.43583352000000003</v>
      </c>
      <c r="X908">
        <v>-0.82324956000000005</v>
      </c>
      <c r="Y908">
        <v>8.6734358047790074</v>
      </c>
      <c r="Z908">
        <v>8.2860197647790059</v>
      </c>
      <c r="AA908">
        <v>8.4797277847790067</v>
      </c>
      <c r="AB908">
        <v>-296.73099999999999</v>
      </c>
      <c r="AC908">
        <v>-168.73099999999999</v>
      </c>
      <c r="AD908">
        <v>-128.41545815177608</v>
      </c>
      <c r="AE908">
        <v>-234.0919206876888</v>
      </c>
      <c r="AF908">
        <v>-182.23198415533022</v>
      </c>
      <c r="AG908">
        <v>-170.01620264461883</v>
      </c>
      <c r="AH908">
        <v>0.92026297279086777</v>
      </c>
      <c r="AI908">
        <v>0.92153586312575786</v>
      </c>
      <c r="AJ908">
        <v>0.88204476940964482</v>
      </c>
      <c r="AK908">
        <v>0.98979253111733223</v>
      </c>
      <c r="AL908">
        <v>0.93381275663774743</v>
      </c>
      <c r="AM908">
        <v>0.92153586312575786</v>
      </c>
    </row>
    <row r="909" spans="1:39" x14ac:dyDescent="0.25">
      <c r="A909">
        <v>1128</v>
      </c>
      <c r="B909">
        <v>42189.815393518518</v>
      </c>
      <c r="C909">
        <v>0.81539351851851849</v>
      </c>
      <c r="D909">
        <v>2894.68</v>
      </c>
      <c r="E909">
        <v>4.0944799999999999</v>
      </c>
      <c r="F909">
        <v>-19337.599999999999</v>
      </c>
      <c r="G909">
        <v>0.49971199999999999</v>
      </c>
      <c r="H909">
        <v>-6.8449700000000002E-2</v>
      </c>
      <c r="I909">
        <v>89.8</v>
      </c>
      <c r="J909">
        <v>89.7</v>
      </c>
      <c r="K909">
        <v>89.9</v>
      </c>
      <c r="L909">
        <v>23.4</v>
      </c>
      <c r="M909">
        <v>0</v>
      </c>
      <c r="N909">
        <v>85.9</v>
      </c>
      <c r="O909">
        <v>20.974</v>
      </c>
      <c r="P909">
        <v>183.654</v>
      </c>
      <c r="Q909">
        <v>1.8310500000000001E-3</v>
      </c>
      <c r="R909">
        <v>-0.11935900000000001</v>
      </c>
      <c r="S909">
        <v>0.18773899999999999</v>
      </c>
      <c r="T909">
        <v>0</v>
      </c>
      <c r="U909">
        <v>0</v>
      </c>
      <c r="V909">
        <v>0</v>
      </c>
      <c r="W909">
        <v>-0.43660822000000005</v>
      </c>
      <c r="X909">
        <v>-0.82394551999999999</v>
      </c>
      <c r="Y909">
        <v>8.6726611047790065</v>
      </c>
      <c r="Z909">
        <v>8.2853238047790061</v>
      </c>
      <c r="AA909">
        <v>8.4789924547790072</v>
      </c>
      <c r="AB909">
        <v>-296.73099999999999</v>
      </c>
      <c r="AC909">
        <v>-168.73099999999999</v>
      </c>
      <c r="AD909">
        <v>-128.63462981323403</v>
      </c>
      <c r="AE909">
        <v>-234.27475839403132</v>
      </c>
      <c r="AF909">
        <v>-182.43252622965633</v>
      </c>
      <c r="AG909">
        <v>-170.01620264461883</v>
      </c>
      <c r="AH909">
        <v>0.92026297279086777</v>
      </c>
      <c r="AI909">
        <v>0.92153586312575786</v>
      </c>
      <c r="AJ909">
        <v>0.88224395545497014</v>
      </c>
      <c r="AK909">
        <v>0.99000176937571138</v>
      </c>
      <c r="AL909">
        <v>0.93401703167090089</v>
      </c>
      <c r="AM909">
        <v>0.92153586312575786</v>
      </c>
    </row>
    <row r="910" spans="1:39" x14ac:dyDescent="0.25">
      <c r="A910">
        <v>1129</v>
      </c>
      <c r="B910">
        <v>42189.82234953704</v>
      </c>
      <c r="C910">
        <v>0.82234953703703706</v>
      </c>
      <c r="D910">
        <v>2896.54</v>
      </c>
      <c r="E910">
        <v>4.0944799999999999</v>
      </c>
      <c r="F910">
        <v>-19826</v>
      </c>
      <c r="G910">
        <v>0.49971199999999999</v>
      </c>
      <c r="H910">
        <v>-6.8082000000000004E-2</v>
      </c>
      <c r="I910">
        <v>90.4</v>
      </c>
      <c r="J910">
        <v>91.1</v>
      </c>
      <c r="K910">
        <v>90.6</v>
      </c>
      <c r="L910">
        <v>23.4</v>
      </c>
      <c r="M910">
        <v>0</v>
      </c>
      <c r="N910">
        <v>85.7</v>
      </c>
      <c r="O910">
        <v>20.974</v>
      </c>
      <c r="P910">
        <v>183.499</v>
      </c>
      <c r="Q910">
        <v>1.8310500000000001E-3</v>
      </c>
      <c r="R910">
        <v>-0.11935900000000001</v>
      </c>
      <c r="S910">
        <v>0.18792200000000001</v>
      </c>
      <c r="T910">
        <v>0</v>
      </c>
      <c r="U910">
        <v>0</v>
      </c>
      <c r="V910">
        <v>0</v>
      </c>
      <c r="W910">
        <v>-0.43660822000000005</v>
      </c>
      <c r="X910">
        <v>-0.82441034000000002</v>
      </c>
      <c r="Y910">
        <v>8.6726611047790065</v>
      </c>
      <c r="Z910">
        <v>8.2848589847790066</v>
      </c>
      <c r="AA910">
        <v>8.4787600447790066</v>
      </c>
      <c r="AB910">
        <v>-296.88599999999997</v>
      </c>
      <c r="AC910">
        <v>-168.88599999999997</v>
      </c>
      <c r="AD910">
        <v>-128.63462981323403</v>
      </c>
      <c r="AE910">
        <v>-234.39685880835486</v>
      </c>
      <c r="AF910">
        <v>-182.49590413046189</v>
      </c>
      <c r="AG910">
        <v>-170.1712026446188</v>
      </c>
      <c r="AH910">
        <v>0.92041630137916208</v>
      </c>
      <c r="AI910">
        <v>0.92168961620523815</v>
      </c>
      <c r="AJ910">
        <v>0.88224395545497014</v>
      </c>
      <c r="AK910">
        <v>0.99014154955157319</v>
      </c>
      <c r="AL910">
        <v>0.93408160789624772</v>
      </c>
      <c r="AM910">
        <v>0.92168961620523815</v>
      </c>
    </row>
    <row r="911" spans="1:39" x14ac:dyDescent="0.25">
      <c r="A911">
        <v>1130</v>
      </c>
      <c r="B911">
        <v>42189.829282407409</v>
      </c>
      <c r="C911">
        <v>0.82928240740740744</v>
      </c>
      <c r="D911">
        <v>2899.33</v>
      </c>
      <c r="E911">
        <v>8.0976599999999994</v>
      </c>
      <c r="F911">
        <v>121695</v>
      </c>
      <c r="G911">
        <v>0.49980400000000003</v>
      </c>
      <c r="H911">
        <v>-6.71012E-2</v>
      </c>
      <c r="I911">
        <v>90.2</v>
      </c>
      <c r="J911">
        <v>89.9</v>
      </c>
      <c r="K911">
        <v>88.5</v>
      </c>
      <c r="L911">
        <v>23.5</v>
      </c>
      <c r="M911">
        <v>0</v>
      </c>
      <c r="N911">
        <v>85.9</v>
      </c>
      <c r="O911">
        <v>21.021599999999999</v>
      </c>
      <c r="P911">
        <v>183.654</v>
      </c>
      <c r="Q911">
        <v>1.8310500000000001E-3</v>
      </c>
      <c r="R911">
        <v>-0.119542</v>
      </c>
      <c r="S911">
        <v>0.188775</v>
      </c>
      <c r="T911">
        <v>0</v>
      </c>
      <c r="U911">
        <v>0</v>
      </c>
      <c r="V911">
        <v>0</v>
      </c>
      <c r="W911">
        <v>-0.43614340000000007</v>
      </c>
      <c r="X911">
        <v>-0.82657696000000003</v>
      </c>
      <c r="Y911">
        <v>8.673125924779006</v>
      </c>
      <c r="Z911">
        <v>8.2826923647790061</v>
      </c>
      <c r="AA911">
        <v>8.4779091447790051</v>
      </c>
      <c r="AB911">
        <v>-296.73099999999999</v>
      </c>
      <c r="AC911">
        <v>-168.73099999999999</v>
      </c>
      <c r="AD911">
        <v>-128.50313063734905</v>
      </c>
      <c r="AE911">
        <v>-234.9658475067198</v>
      </c>
      <c r="AF911">
        <v>-182.72791940909337</v>
      </c>
      <c r="AG911">
        <v>-170.01620264461883</v>
      </c>
      <c r="AH911">
        <v>0.92026297279086777</v>
      </c>
      <c r="AI911">
        <v>0.92153586312575786</v>
      </c>
      <c r="AJ911">
        <v>0.88212443650625327</v>
      </c>
      <c r="AK911">
        <v>0.99079344693797278</v>
      </c>
      <c r="AL911">
        <v>0.93431808622664148</v>
      </c>
      <c r="AM911">
        <v>0.92153586312575786</v>
      </c>
    </row>
    <row r="912" spans="1:39" x14ac:dyDescent="0.25">
      <c r="A912">
        <v>1131</v>
      </c>
      <c r="B912">
        <v>42189.836226851854</v>
      </c>
      <c r="C912">
        <v>0.83622685185185175</v>
      </c>
      <c r="D912">
        <v>2895.61</v>
      </c>
      <c r="E912">
        <v>4.0944799999999999</v>
      </c>
      <c r="F912">
        <v>-19770.099999999999</v>
      </c>
      <c r="G912">
        <v>0.49973000000000001</v>
      </c>
      <c r="H912">
        <v>-6.8265900000000004E-2</v>
      </c>
      <c r="I912">
        <v>89.9</v>
      </c>
      <c r="J912">
        <v>89.6</v>
      </c>
      <c r="K912">
        <v>89</v>
      </c>
      <c r="L912">
        <v>23.4</v>
      </c>
      <c r="M912">
        <v>0</v>
      </c>
      <c r="N912">
        <v>85.8</v>
      </c>
      <c r="O912">
        <v>20.974</v>
      </c>
      <c r="P912">
        <v>183.499</v>
      </c>
      <c r="Q912">
        <v>1.8310500000000001E-3</v>
      </c>
      <c r="R912">
        <v>-0.11935900000000001</v>
      </c>
      <c r="S912">
        <v>0.18926299999999999</v>
      </c>
      <c r="T912">
        <v>0</v>
      </c>
      <c r="U912">
        <v>0</v>
      </c>
      <c r="V912">
        <v>0</v>
      </c>
      <c r="W912">
        <v>-0.43660822000000005</v>
      </c>
      <c r="X912">
        <v>-0.82781647999999997</v>
      </c>
      <c r="Y912">
        <v>8.6726611047790065</v>
      </c>
      <c r="Z912">
        <v>8.2814528447790074</v>
      </c>
      <c r="AA912">
        <v>8.477056974779007</v>
      </c>
      <c r="AB912">
        <v>-296.88599999999997</v>
      </c>
      <c r="AC912">
        <v>-168.88599999999997</v>
      </c>
      <c r="AD912">
        <v>-128.63462981323403</v>
      </c>
      <c r="AE912">
        <v>-235.29125695542268</v>
      </c>
      <c r="AF912">
        <v>-182.96024314696228</v>
      </c>
      <c r="AG912">
        <v>-170.1712026446188</v>
      </c>
      <c r="AH912">
        <v>0.92041630137916208</v>
      </c>
      <c r="AI912">
        <v>0.92168961620523815</v>
      </c>
      <c r="AJ912">
        <v>0.88224395545497014</v>
      </c>
      <c r="AK912">
        <v>0.99116665855874142</v>
      </c>
      <c r="AL912">
        <v>0.93455499895597449</v>
      </c>
      <c r="AM912">
        <v>0.92168961620523815</v>
      </c>
    </row>
    <row r="913" spans="1:39" x14ac:dyDescent="0.25">
      <c r="A913">
        <v>1132</v>
      </c>
      <c r="B913">
        <v>42189.843182870369</v>
      </c>
      <c r="C913">
        <v>0.84318287037037043</v>
      </c>
      <c r="D913">
        <v>2900.26</v>
      </c>
      <c r="E913">
        <v>4.0944799999999999</v>
      </c>
      <c r="F913">
        <v>-19315.3</v>
      </c>
      <c r="G913">
        <v>0.49971199999999999</v>
      </c>
      <c r="H913">
        <v>-6.8449700000000002E-2</v>
      </c>
      <c r="I913">
        <v>91.1</v>
      </c>
      <c r="J913">
        <v>91.5</v>
      </c>
      <c r="K913">
        <v>90.2</v>
      </c>
      <c r="L913">
        <v>23.4</v>
      </c>
      <c r="M913">
        <v>0</v>
      </c>
      <c r="N913">
        <v>85.6</v>
      </c>
      <c r="O913">
        <v>20.974</v>
      </c>
      <c r="P913">
        <v>183.26599999999999</v>
      </c>
      <c r="Q913">
        <v>1.8310500000000001E-3</v>
      </c>
      <c r="R913">
        <v>-0.11935900000000001</v>
      </c>
      <c r="S913">
        <v>0.189446</v>
      </c>
      <c r="T913">
        <v>0</v>
      </c>
      <c r="U913">
        <v>0</v>
      </c>
      <c r="V913">
        <v>0</v>
      </c>
      <c r="W913">
        <v>-0.43660822000000005</v>
      </c>
      <c r="X913">
        <v>-0.82828130000000011</v>
      </c>
      <c r="Y913">
        <v>8.6726611047790065</v>
      </c>
      <c r="Z913">
        <v>8.2809880247790062</v>
      </c>
      <c r="AA913">
        <v>8.4768245647790064</v>
      </c>
      <c r="AB913">
        <v>-297.11900000000003</v>
      </c>
      <c r="AC913">
        <v>-169.11900000000003</v>
      </c>
      <c r="AD913">
        <v>-128.63462981323403</v>
      </c>
      <c r="AE913">
        <v>-235.41326521376402</v>
      </c>
      <c r="AF913">
        <v>-183.02359759594526</v>
      </c>
      <c r="AG913">
        <v>-170.40420264461886</v>
      </c>
      <c r="AH913">
        <v>0.92064688502395486</v>
      </c>
      <c r="AI913">
        <v>0.92192083835576089</v>
      </c>
      <c r="AJ913">
        <v>0.88224395545497014</v>
      </c>
      <c r="AK913">
        <v>0.99130666213385532</v>
      </c>
      <c r="AL913">
        <v>0.93461962566903267</v>
      </c>
      <c r="AM913">
        <v>0.92192083835576089</v>
      </c>
    </row>
    <row r="914" spans="1:39" x14ac:dyDescent="0.25">
      <c r="A914">
        <v>1133</v>
      </c>
      <c r="B914">
        <v>42189.850127314814</v>
      </c>
      <c r="C914">
        <v>0.85012731481481485</v>
      </c>
      <c r="D914">
        <v>2899.33</v>
      </c>
      <c r="E914">
        <v>4.0944799999999999</v>
      </c>
      <c r="F914">
        <v>27187.3</v>
      </c>
      <c r="G914">
        <v>0.49973000000000001</v>
      </c>
      <c r="H914">
        <v>-6.7898200000000006E-2</v>
      </c>
      <c r="I914">
        <v>91.6</v>
      </c>
      <c r="J914">
        <v>90.3</v>
      </c>
      <c r="K914">
        <v>90.5</v>
      </c>
      <c r="L914">
        <v>23.4</v>
      </c>
      <c r="M914">
        <v>0</v>
      </c>
      <c r="N914">
        <v>85.7</v>
      </c>
      <c r="O914">
        <v>20.974</v>
      </c>
      <c r="P914">
        <v>183.887</v>
      </c>
      <c r="Q914">
        <v>1.8310500000000001E-3</v>
      </c>
      <c r="R914">
        <v>-0.11935900000000001</v>
      </c>
      <c r="S914">
        <v>0.189446</v>
      </c>
      <c r="T914">
        <v>0</v>
      </c>
      <c r="U914">
        <v>0</v>
      </c>
      <c r="V914">
        <v>0</v>
      </c>
      <c r="W914">
        <v>-0.43660822000000005</v>
      </c>
      <c r="X914">
        <v>-0.82828130000000011</v>
      </c>
      <c r="Y914">
        <v>8.6726611047790065</v>
      </c>
      <c r="Z914">
        <v>8.2809880247790062</v>
      </c>
      <c r="AA914">
        <v>8.4768245647790064</v>
      </c>
      <c r="AB914">
        <v>-296.49799999999999</v>
      </c>
      <c r="AC914">
        <v>-168.49799999999999</v>
      </c>
      <c r="AD914">
        <v>-128.63462981323403</v>
      </c>
      <c r="AE914">
        <v>-235.41326521376402</v>
      </c>
      <c r="AF914">
        <v>-183.02359759594526</v>
      </c>
      <c r="AG914">
        <v>-169.78320264461883</v>
      </c>
      <c r="AH914">
        <v>0.92003258138991917</v>
      </c>
      <c r="AI914">
        <v>0.92130483401797392</v>
      </c>
      <c r="AJ914">
        <v>0.88224395545497014</v>
      </c>
      <c r="AK914">
        <v>0.99130666213385532</v>
      </c>
      <c r="AL914">
        <v>0.93461962566903267</v>
      </c>
      <c r="AM914">
        <v>0.92130483401797392</v>
      </c>
    </row>
    <row r="915" spans="1:39" x14ac:dyDescent="0.25">
      <c r="A915">
        <v>1134</v>
      </c>
      <c r="B915">
        <v>42189.857060185182</v>
      </c>
      <c r="C915">
        <v>0.85706018518518512</v>
      </c>
      <c r="D915">
        <v>2902.44</v>
      </c>
      <c r="E915">
        <v>7.1738299999999997</v>
      </c>
      <c r="F915">
        <v>121695</v>
      </c>
      <c r="G915">
        <v>0.49980400000000003</v>
      </c>
      <c r="H915">
        <v>-6.71012E-2</v>
      </c>
      <c r="I915">
        <v>91.6</v>
      </c>
      <c r="J915">
        <v>89.8</v>
      </c>
      <c r="K915">
        <v>88.5</v>
      </c>
      <c r="L915">
        <v>23.5</v>
      </c>
      <c r="M915">
        <v>0</v>
      </c>
      <c r="N915">
        <v>85.9</v>
      </c>
      <c r="O915">
        <v>21.021599999999999</v>
      </c>
      <c r="P915">
        <v>183.887</v>
      </c>
      <c r="Q915">
        <v>1.8310500000000001E-3</v>
      </c>
      <c r="R915">
        <v>-0.11966400000000001</v>
      </c>
      <c r="S915">
        <v>0.189446</v>
      </c>
      <c r="T915">
        <v>0</v>
      </c>
      <c r="U915">
        <v>0</v>
      </c>
      <c r="V915">
        <v>0</v>
      </c>
      <c r="W915">
        <v>-0.43583352000000003</v>
      </c>
      <c r="X915">
        <v>-0.82828130000000011</v>
      </c>
      <c r="Y915">
        <v>8.6734358047790074</v>
      </c>
      <c r="Z915">
        <v>8.2809880247790062</v>
      </c>
      <c r="AA915">
        <v>8.4772119147790068</v>
      </c>
      <c r="AB915">
        <v>-296.49799999999999</v>
      </c>
      <c r="AC915">
        <v>-168.49799999999999</v>
      </c>
      <c r="AD915">
        <v>-128.41545815177608</v>
      </c>
      <c r="AE915">
        <v>-235.41326521376402</v>
      </c>
      <c r="AF915">
        <v>-182.91800528328372</v>
      </c>
      <c r="AG915">
        <v>-169.78320264461883</v>
      </c>
      <c r="AH915">
        <v>0.92003258138991917</v>
      </c>
      <c r="AI915">
        <v>0.92130483401797392</v>
      </c>
      <c r="AJ915">
        <v>0.88204476940964482</v>
      </c>
      <c r="AK915">
        <v>0.99130666213385532</v>
      </c>
      <c r="AL915">
        <v>0.93451191785017362</v>
      </c>
      <c r="AM915">
        <v>0.92130483401797392</v>
      </c>
    </row>
    <row r="916" spans="1:39" x14ac:dyDescent="0.25">
      <c r="A916">
        <v>1135</v>
      </c>
      <c r="B916">
        <v>42189.864004629628</v>
      </c>
      <c r="C916">
        <v>0.86400462962962965</v>
      </c>
      <c r="D916">
        <v>2903.37</v>
      </c>
      <c r="E916">
        <v>7.1738299999999997</v>
      </c>
      <c r="F916">
        <v>121695</v>
      </c>
      <c r="G916">
        <v>0.49980400000000003</v>
      </c>
      <c r="H916">
        <v>-6.7469000000000001E-2</v>
      </c>
      <c r="I916">
        <v>91.5</v>
      </c>
      <c r="J916">
        <v>91.3</v>
      </c>
      <c r="K916">
        <v>88.9</v>
      </c>
      <c r="L916">
        <v>23.4</v>
      </c>
      <c r="M916">
        <v>0</v>
      </c>
      <c r="N916">
        <v>85.9</v>
      </c>
      <c r="O916">
        <v>21.021599999999999</v>
      </c>
      <c r="P916">
        <v>183.654</v>
      </c>
      <c r="Q916">
        <v>1.8310500000000001E-3</v>
      </c>
      <c r="R916">
        <v>-0.119542</v>
      </c>
      <c r="S916">
        <v>0.189446</v>
      </c>
      <c r="T916">
        <v>0</v>
      </c>
      <c r="U916">
        <v>0</v>
      </c>
      <c r="V916">
        <v>0</v>
      </c>
      <c r="W916">
        <v>-0.43614340000000007</v>
      </c>
      <c r="X916">
        <v>-0.82828130000000011</v>
      </c>
      <c r="Y916">
        <v>8.673125924779006</v>
      </c>
      <c r="Z916">
        <v>8.2809880247790062</v>
      </c>
      <c r="AA916">
        <v>8.477056974779007</v>
      </c>
      <c r="AB916">
        <v>-296.73099999999999</v>
      </c>
      <c r="AC916">
        <v>-168.73099999999999</v>
      </c>
      <c r="AD916">
        <v>-128.50313063734905</v>
      </c>
      <c r="AE916">
        <v>-235.41326521376402</v>
      </c>
      <c r="AF916">
        <v>-182.96024314696228</v>
      </c>
      <c r="AG916">
        <v>-170.01620264461883</v>
      </c>
      <c r="AH916">
        <v>0.92026297279086777</v>
      </c>
      <c r="AI916">
        <v>0.92153586312575786</v>
      </c>
      <c r="AJ916">
        <v>0.88212443650625327</v>
      </c>
      <c r="AK916">
        <v>0.99130666213385532</v>
      </c>
      <c r="AL916">
        <v>0.93455499895597449</v>
      </c>
      <c r="AM916">
        <v>0.92153586312575786</v>
      </c>
    </row>
    <row r="917" spans="1:39" x14ac:dyDescent="0.25">
      <c r="A917">
        <v>1136</v>
      </c>
      <c r="B917">
        <v>42189.87096064815</v>
      </c>
      <c r="C917">
        <v>0.87096064814814811</v>
      </c>
      <c r="D917">
        <v>2901.19</v>
      </c>
      <c r="E917">
        <v>8.0976599999999994</v>
      </c>
      <c r="F917">
        <v>121695</v>
      </c>
      <c r="G917">
        <v>0.49980400000000003</v>
      </c>
      <c r="H917">
        <v>-6.7469000000000001E-2</v>
      </c>
      <c r="I917">
        <v>91.4</v>
      </c>
      <c r="J917">
        <v>90</v>
      </c>
      <c r="K917">
        <v>90.5</v>
      </c>
      <c r="L917">
        <v>23.5</v>
      </c>
      <c r="M917">
        <v>0</v>
      </c>
      <c r="N917">
        <v>85.7</v>
      </c>
      <c r="O917">
        <v>21.0335</v>
      </c>
      <c r="P917">
        <v>183.76300000000001</v>
      </c>
      <c r="Q917">
        <v>1.8310500000000001E-3</v>
      </c>
      <c r="R917">
        <v>-0.119542</v>
      </c>
      <c r="S917">
        <v>0.189751</v>
      </c>
      <c r="T917">
        <v>0</v>
      </c>
      <c r="U917">
        <v>0</v>
      </c>
      <c r="V917">
        <v>0</v>
      </c>
      <c r="W917">
        <v>-0.43614340000000007</v>
      </c>
      <c r="X917">
        <v>-0.82905600000000013</v>
      </c>
      <c r="Y917">
        <v>8.673125924779006</v>
      </c>
      <c r="Z917">
        <v>8.2802133247790071</v>
      </c>
      <c r="AA917">
        <v>8.4766696247790065</v>
      </c>
      <c r="AB917">
        <v>-296.62199999999996</v>
      </c>
      <c r="AC917">
        <v>-168.62199999999996</v>
      </c>
      <c r="AD917">
        <v>-128.50313063734905</v>
      </c>
      <c r="AE917">
        <v>-235.61658772508372</v>
      </c>
      <c r="AF917">
        <v>-183.06583233093636</v>
      </c>
      <c r="AG917">
        <v>-169.90720264461879</v>
      </c>
      <c r="AH917">
        <v>0.92015517876061703</v>
      </c>
      <c r="AI917">
        <v>0.9214277707094628</v>
      </c>
      <c r="AJ917">
        <v>0.88212443650625327</v>
      </c>
      <c r="AK917">
        <v>0.9915400611089169</v>
      </c>
      <c r="AL917">
        <v>0.93466271351428831</v>
      </c>
      <c r="AM917">
        <v>0.9214277707094628</v>
      </c>
    </row>
    <row r="918" spans="1:39" x14ac:dyDescent="0.25">
      <c r="A918">
        <v>1137</v>
      </c>
      <c r="B918">
        <v>42189.877905092595</v>
      </c>
      <c r="C918">
        <v>0.87790509259259253</v>
      </c>
      <c r="D918">
        <v>2903.37</v>
      </c>
      <c r="E918">
        <v>8.0976599999999994</v>
      </c>
      <c r="F918">
        <v>121695</v>
      </c>
      <c r="G918">
        <v>0.49980400000000003</v>
      </c>
      <c r="H918">
        <v>-6.71012E-2</v>
      </c>
      <c r="I918">
        <v>91.3</v>
      </c>
      <c r="J918">
        <v>89.8</v>
      </c>
      <c r="K918">
        <v>90</v>
      </c>
      <c r="L918">
        <v>23.4</v>
      </c>
      <c r="M918">
        <v>0</v>
      </c>
      <c r="N918">
        <v>85.9</v>
      </c>
      <c r="O918">
        <v>21.0335</v>
      </c>
      <c r="P918">
        <v>183.887</v>
      </c>
      <c r="Q918">
        <v>1.8310500000000001E-3</v>
      </c>
      <c r="R918">
        <v>-0.119451</v>
      </c>
      <c r="S918">
        <v>0.18984200000000001</v>
      </c>
      <c r="T918">
        <v>0</v>
      </c>
      <c r="U918">
        <v>0</v>
      </c>
      <c r="V918">
        <v>0</v>
      </c>
      <c r="W918">
        <v>-0.43637454000000003</v>
      </c>
      <c r="X918">
        <v>-0.82928713999999992</v>
      </c>
      <c r="Y918">
        <v>8.6728947847790074</v>
      </c>
      <c r="Z918">
        <v>8.2799821847790067</v>
      </c>
      <c r="AA918">
        <v>8.4764384847790062</v>
      </c>
      <c r="AB918">
        <v>-296.49799999999999</v>
      </c>
      <c r="AC918">
        <v>-168.49799999999999</v>
      </c>
      <c r="AD918">
        <v>-128.56852237073088</v>
      </c>
      <c r="AE918">
        <v>-235.67724521060234</v>
      </c>
      <c r="AF918">
        <v>-183.12883592109074</v>
      </c>
      <c r="AG918">
        <v>-169.78320264461883</v>
      </c>
      <c r="AH918">
        <v>0.92003258138991917</v>
      </c>
      <c r="AI918">
        <v>0.92130483401797392</v>
      </c>
      <c r="AJ918">
        <v>0.88218386668036974</v>
      </c>
      <c r="AK918">
        <v>0.99160971263391806</v>
      </c>
      <c r="AL918">
        <v>0.93472699711436247</v>
      </c>
      <c r="AM918">
        <v>0.92130483401797392</v>
      </c>
    </row>
    <row r="919" spans="1:39" x14ac:dyDescent="0.25">
      <c r="A919">
        <v>1138</v>
      </c>
      <c r="B919">
        <v>42189.884837962964</v>
      </c>
      <c r="C919">
        <v>0.88483796296296291</v>
      </c>
      <c r="D919">
        <v>2904.3</v>
      </c>
      <c r="E919">
        <v>7.1738299999999997</v>
      </c>
      <c r="F919">
        <v>121695</v>
      </c>
      <c r="G919">
        <v>0.49980400000000003</v>
      </c>
      <c r="H919">
        <v>-6.7285200000000003E-2</v>
      </c>
      <c r="I919">
        <v>91.3</v>
      </c>
      <c r="J919">
        <v>91.1</v>
      </c>
      <c r="K919">
        <v>88.3</v>
      </c>
      <c r="L919">
        <v>23.5</v>
      </c>
      <c r="M919">
        <v>0</v>
      </c>
      <c r="N919">
        <v>86</v>
      </c>
      <c r="O919">
        <v>21.021599999999999</v>
      </c>
      <c r="P919">
        <v>183.887</v>
      </c>
      <c r="Q919">
        <v>1.8310500000000001E-3</v>
      </c>
      <c r="R919">
        <v>-0.119542</v>
      </c>
      <c r="S919">
        <v>0.19020799999999999</v>
      </c>
      <c r="T919">
        <v>0</v>
      </c>
      <c r="U919">
        <v>0</v>
      </c>
      <c r="V919">
        <v>0</v>
      </c>
      <c r="W919">
        <v>-0.43614340000000007</v>
      </c>
      <c r="X919">
        <v>-0.83021677999999988</v>
      </c>
      <c r="Y919">
        <v>8.673125924779006</v>
      </c>
      <c r="Z919">
        <v>8.279052544779006</v>
      </c>
      <c r="AA919">
        <v>8.4760892347790069</v>
      </c>
      <c r="AB919">
        <v>-296.49799999999999</v>
      </c>
      <c r="AC919">
        <v>-168.49799999999999</v>
      </c>
      <c r="AD919">
        <v>-128.50313063734905</v>
      </c>
      <c r="AE919">
        <v>-235.92118065818829</v>
      </c>
      <c r="AF919">
        <v>-183.22402837022878</v>
      </c>
      <c r="AG919">
        <v>-169.78320264461883</v>
      </c>
      <c r="AH919">
        <v>0.92003258138991917</v>
      </c>
      <c r="AI919">
        <v>0.92130483401797392</v>
      </c>
      <c r="AJ919">
        <v>0.88212443650625327</v>
      </c>
      <c r="AK919">
        <v>0.99188991664682336</v>
      </c>
      <c r="AL919">
        <v>0.93482414031191563</v>
      </c>
      <c r="AM919">
        <v>0.92130483401797392</v>
      </c>
    </row>
    <row r="920" spans="1:39" x14ac:dyDescent="0.25">
      <c r="A920">
        <v>1139</v>
      </c>
      <c r="B920">
        <v>42189.891793981478</v>
      </c>
      <c r="C920">
        <v>0.89179398148148159</v>
      </c>
      <c r="D920">
        <v>2900.26</v>
      </c>
      <c r="E920">
        <v>4.0944799999999999</v>
      </c>
      <c r="F920">
        <v>-19885.599999999999</v>
      </c>
      <c r="G920">
        <v>0.49971199999999999</v>
      </c>
      <c r="H920">
        <v>-6.8265900000000004E-2</v>
      </c>
      <c r="I920">
        <v>91.3</v>
      </c>
      <c r="J920">
        <v>89.5</v>
      </c>
      <c r="K920">
        <v>89.3</v>
      </c>
      <c r="L920">
        <v>23.5</v>
      </c>
      <c r="M920">
        <v>0</v>
      </c>
      <c r="N920">
        <v>85.9</v>
      </c>
      <c r="O920">
        <v>20.974</v>
      </c>
      <c r="P920">
        <v>183.76300000000001</v>
      </c>
      <c r="Q920">
        <v>1.8310500000000001E-3</v>
      </c>
      <c r="R920">
        <v>-0.119268</v>
      </c>
      <c r="S920">
        <v>0.190391</v>
      </c>
      <c r="T920">
        <v>0</v>
      </c>
      <c r="U920">
        <v>0</v>
      </c>
      <c r="V920">
        <v>0</v>
      </c>
      <c r="W920">
        <v>-0.43683936000000007</v>
      </c>
      <c r="X920">
        <v>-0.83068160000000002</v>
      </c>
      <c r="Y920">
        <v>8.6724299647790062</v>
      </c>
      <c r="Z920">
        <v>8.2785877247790065</v>
      </c>
      <c r="AA920">
        <v>8.4755088447790072</v>
      </c>
      <c r="AB920">
        <v>-296.62199999999996</v>
      </c>
      <c r="AC920">
        <v>-168.62199999999996</v>
      </c>
      <c r="AD920">
        <v>-128.70001584660167</v>
      </c>
      <c r="AE920">
        <v>-236.04313178904954</v>
      </c>
      <c r="AF920">
        <v>-183.38220685045064</v>
      </c>
      <c r="AG920">
        <v>-169.90720264461879</v>
      </c>
      <c r="AH920">
        <v>0.92015517876061703</v>
      </c>
      <c r="AI920">
        <v>0.9214277707094628</v>
      </c>
      <c r="AJ920">
        <v>0.88230339655298184</v>
      </c>
      <c r="AK920">
        <v>0.99203005897487329</v>
      </c>
      <c r="AL920">
        <v>0.93498560495267713</v>
      </c>
      <c r="AM920">
        <v>0.9214277707094628</v>
      </c>
    </row>
    <row r="921" spans="1:39" x14ac:dyDescent="0.25">
      <c r="A921">
        <v>1140</v>
      </c>
      <c r="B921">
        <v>42189.898738425924</v>
      </c>
      <c r="C921">
        <v>0.8987384259259259</v>
      </c>
      <c r="D921">
        <v>2905.23</v>
      </c>
      <c r="E921">
        <v>7.1738299999999997</v>
      </c>
      <c r="F921">
        <v>121695</v>
      </c>
      <c r="G921">
        <v>0.49980400000000003</v>
      </c>
      <c r="H921">
        <v>-6.7285200000000003E-2</v>
      </c>
      <c r="I921">
        <v>91.3</v>
      </c>
      <c r="J921">
        <v>91.5</v>
      </c>
      <c r="K921">
        <v>90.8</v>
      </c>
      <c r="L921">
        <v>23.4</v>
      </c>
      <c r="M921">
        <v>0</v>
      </c>
      <c r="N921">
        <v>85.7</v>
      </c>
      <c r="O921">
        <v>21.021599999999999</v>
      </c>
      <c r="P921">
        <v>183.76300000000001</v>
      </c>
      <c r="Q921">
        <v>1.8310500000000001E-3</v>
      </c>
      <c r="R921">
        <v>-0.119451</v>
      </c>
      <c r="S921">
        <v>0.19020799999999999</v>
      </c>
      <c r="T921">
        <v>0</v>
      </c>
      <c r="U921">
        <v>0</v>
      </c>
      <c r="V921">
        <v>0</v>
      </c>
      <c r="W921">
        <v>-0.43637454000000003</v>
      </c>
      <c r="X921">
        <v>-0.83021677999999988</v>
      </c>
      <c r="Y921">
        <v>8.6728947847790074</v>
      </c>
      <c r="Z921">
        <v>8.279052544779006</v>
      </c>
      <c r="AA921">
        <v>8.4759736647790067</v>
      </c>
      <c r="AB921">
        <v>-296.62199999999996</v>
      </c>
      <c r="AC921">
        <v>-168.62199999999996</v>
      </c>
      <c r="AD921">
        <v>-128.56852237073088</v>
      </c>
      <c r="AE921">
        <v>-235.92118065818829</v>
      </c>
      <c r="AF921">
        <v>-183.2555270169164</v>
      </c>
      <c r="AG921">
        <v>-169.90720264461879</v>
      </c>
      <c r="AH921">
        <v>0.92015517876061703</v>
      </c>
      <c r="AI921">
        <v>0.9214277707094628</v>
      </c>
      <c r="AJ921">
        <v>0.88218386668036974</v>
      </c>
      <c r="AK921">
        <v>0.99188991664682336</v>
      </c>
      <c r="AL921">
        <v>0.93485628889648464</v>
      </c>
      <c r="AM921">
        <v>0.9214277707094628</v>
      </c>
    </row>
    <row r="922" spans="1:39" x14ac:dyDescent="0.25">
      <c r="A922">
        <v>1141</v>
      </c>
      <c r="B922">
        <v>42189.905671296299</v>
      </c>
      <c r="C922">
        <v>0.90567129629629628</v>
      </c>
      <c r="D922">
        <v>2900.26</v>
      </c>
      <c r="E922">
        <v>4.0944799999999999</v>
      </c>
      <c r="F922">
        <v>-19270.5</v>
      </c>
      <c r="G922">
        <v>0.49971199999999999</v>
      </c>
      <c r="H922">
        <v>-6.8082000000000004E-2</v>
      </c>
      <c r="I922">
        <v>91.3</v>
      </c>
      <c r="J922">
        <v>90.3</v>
      </c>
      <c r="K922">
        <v>89</v>
      </c>
      <c r="L922">
        <v>23.5</v>
      </c>
      <c r="M922">
        <v>0</v>
      </c>
      <c r="N922">
        <v>86</v>
      </c>
      <c r="O922">
        <v>20.974</v>
      </c>
      <c r="P922">
        <v>183.995</v>
      </c>
      <c r="Q922">
        <v>1.8310500000000001E-3</v>
      </c>
      <c r="R922">
        <v>-0.119176</v>
      </c>
      <c r="S922">
        <v>0.190696</v>
      </c>
      <c r="T922">
        <v>0</v>
      </c>
      <c r="U922">
        <v>0</v>
      </c>
      <c r="V922">
        <v>0</v>
      </c>
      <c r="W922">
        <v>-0.43707304000000002</v>
      </c>
      <c r="X922">
        <v>-0.83145630000000004</v>
      </c>
      <c r="Y922">
        <v>8.6721962847790071</v>
      </c>
      <c r="Z922">
        <v>8.2778130247790074</v>
      </c>
      <c r="AA922">
        <v>8.4750046547790063</v>
      </c>
      <c r="AB922">
        <v>-296.39</v>
      </c>
      <c r="AC922">
        <v>-168.39</v>
      </c>
      <c r="AD922">
        <v>-128.76611752657095</v>
      </c>
      <c r="AE922">
        <v>-236.24635909333415</v>
      </c>
      <c r="AF922">
        <v>-183.51960366365813</v>
      </c>
      <c r="AG922">
        <v>-169.67520264461882</v>
      </c>
      <c r="AH922">
        <v>0.91992582964935032</v>
      </c>
      <c r="AI922">
        <v>0.92119778685050613</v>
      </c>
      <c r="AJ922">
        <v>0.88236349637280731</v>
      </c>
      <c r="AK922">
        <v>0.99226368927997077</v>
      </c>
      <c r="AL922">
        <v>0.93512590146003449</v>
      </c>
      <c r="AM922">
        <v>0.92119778685050613</v>
      </c>
    </row>
    <row r="923" spans="1:39" x14ac:dyDescent="0.25">
      <c r="A923">
        <v>1142</v>
      </c>
      <c r="B923">
        <v>42189.912615740737</v>
      </c>
      <c r="C923">
        <v>0.91261574074074081</v>
      </c>
      <c r="D923">
        <v>2904.3</v>
      </c>
      <c r="E923">
        <v>7.1738299999999997</v>
      </c>
      <c r="F923">
        <v>121695</v>
      </c>
      <c r="G923">
        <v>0.49980400000000003</v>
      </c>
      <c r="H923">
        <v>-6.7285200000000003E-2</v>
      </c>
      <c r="I923">
        <v>91.3</v>
      </c>
      <c r="J923">
        <v>89.4</v>
      </c>
      <c r="K923">
        <v>88.9</v>
      </c>
      <c r="L923">
        <v>23.3</v>
      </c>
      <c r="M923">
        <v>0</v>
      </c>
      <c r="N923">
        <v>86</v>
      </c>
      <c r="O923">
        <v>21.021599999999999</v>
      </c>
      <c r="P923">
        <v>183.995</v>
      </c>
      <c r="Q923">
        <v>1.8310500000000001E-3</v>
      </c>
      <c r="R923">
        <v>-0.119542</v>
      </c>
      <c r="S923">
        <v>0.190604</v>
      </c>
      <c r="T923">
        <v>0</v>
      </c>
      <c r="U923">
        <v>0</v>
      </c>
      <c r="V923">
        <v>0</v>
      </c>
      <c r="W923">
        <v>-0.43614340000000007</v>
      </c>
      <c r="X923">
        <v>-0.83122262000000002</v>
      </c>
      <c r="Y923">
        <v>8.673125924779006</v>
      </c>
      <c r="Z923">
        <v>8.2780467047790065</v>
      </c>
      <c r="AA923">
        <v>8.4755863147790063</v>
      </c>
      <c r="AB923">
        <v>-296.39</v>
      </c>
      <c r="AC923">
        <v>-168.39</v>
      </c>
      <c r="AD923">
        <v>-128.50313063734905</v>
      </c>
      <c r="AE923">
        <v>-236.18506097865497</v>
      </c>
      <c r="AF923">
        <v>-183.36109432694536</v>
      </c>
      <c r="AG923">
        <v>-169.67520264461882</v>
      </c>
      <c r="AH923">
        <v>0.91992582964935032</v>
      </c>
      <c r="AI923">
        <v>0.92119778685050613</v>
      </c>
      <c r="AJ923">
        <v>0.88212443650625327</v>
      </c>
      <c r="AK923">
        <v>0.99219320931888466</v>
      </c>
      <c r="AL923">
        <v>0.93496405059070054</v>
      </c>
      <c r="AM923">
        <v>0.92119778685050613</v>
      </c>
    </row>
    <row r="924" spans="1:39" x14ac:dyDescent="0.25">
      <c r="A924">
        <v>1143</v>
      </c>
      <c r="B924">
        <v>42189.919571759259</v>
      </c>
      <c r="C924">
        <v>0.91957175925925927</v>
      </c>
      <c r="D924">
        <v>2904.3</v>
      </c>
      <c r="E924">
        <v>7.1738299999999997</v>
      </c>
      <c r="F924">
        <v>121695</v>
      </c>
      <c r="G924">
        <v>0.49980400000000003</v>
      </c>
      <c r="H924">
        <v>-6.7652900000000002E-2</v>
      </c>
      <c r="I924">
        <v>91.2</v>
      </c>
      <c r="J924">
        <v>91.1</v>
      </c>
      <c r="K924">
        <v>90.2</v>
      </c>
      <c r="L924">
        <v>23.4</v>
      </c>
      <c r="M924">
        <v>0</v>
      </c>
      <c r="N924">
        <v>85.8</v>
      </c>
      <c r="O924">
        <v>21.0335</v>
      </c>
      <c r="P924">
        <v>183.76300000000001</v>
      </c>
      <c r="Q924">
        <v>1.8310500000000001E-3</v>
      </c>
      <c r="R924">
        <v>-0.119542</v>
      </c>
      <c r="S924">
        <v>0.19051299999999999</v>
      </c>
      <c r="T924">
        <v>0</v>
      </c>
      <c r="U924">
        <v>0</v>
      </c>
      <c r="V924">
        <v>0</v>
      </c>
      <c r="W924">
        <v>-0.43614340000000007</v>
      </c>
      <c r="X924">
        <v>-0.83099147999999989</v>
      </c>
      <c r="Y924">
        <v>8.673125924779006</v>
      </c>
      <c r="Z924">
        <v>8.2782778447790069</v>
      </c>
      <c r="AA924">
        <v>8.4757018847790064</v>
      </c>
      <c r="AB924">
        <v>-296.62199999999996</v>
      </c>
      <c r="AC924">
        <v>-168.62199999999996</v>
      </c>
      <c r="AD924">
        <v>-128.50313063734905</v>
      </c>
      <c r="AE924">
        <v>-236.12442639774861</v>
      </c>
      <c r="AF924">
        <v>-183.32959801371828</v>
      </c>
      <c r="AG924">
        <v>-169.90720264461879</v>
      </c>
      <c r="AH924">
        <v>0.92015517876061703</v>
      </c>
      <c r="AI924">
        <v>0.9214277707094628</v>
      </c>
      <c r="AJ924">
        <v>0.88212443650625327</v>
      </c>
      <c r="AK924">
        <v>0.99212350213194689</v>
      </c>
      <c r="AL924">
        <v>0.93493189697631718</v>
      </c>
      <c r="AM924">
        <v>0.9214277707094628</v>
      </c>
    </row>
    <row r="925" spans="1:39" x14ac:dyDescent="0.25">
      <c r="A925">
        <v>1144</v>
      </c>
      <c r="B925">
        <v>42189.926516203705</v>
      </c>
      <c r="C925">
        <v>0.92651620370370369</v>
      </c>
      <c r="D925">
        <v>2904.3</v>
      </c>
      <c r="E925">
        <v>7.1738299999999997</v>
      </c>
      <c r="F925">
        <v>121695</v>
      </c>
      <c r="G925">
        <v>0.49980400000000003</v>
      </c>
      <c r="H925">
        <v>-6.71012E-2</v>
      </c>
      <c r="I925">
        <v>91.1</v>
      </c>
      <c r="J925">
        <v>89.8</v>
      </c>
      <c r="K925">
        <v>90.5</v>
      </c>
      <c r="L925">
        <v>23.4</v>
      </c>
      <c r="M925">
        <v>0</v>
      </c>
      <c r="N925">
        <v>86</v>
      </c>
      <c r="O925">
        <v>21.0335</v>
      </c>
      <c r="P925">
        <v>183.995</v>
      </c>
      <c r="Q925">
        <v>2.4414100000000002E-3</v>
      </c>
      <c r="R925">
        <v>-0.119451</v>
      </c>
      <c r="S925">
        <v>0.19097</v>
      </c>
      <c r="T925">
        <v>0</v>
      </c>
      <c r="U925">
        <v>0</v>
      </c>
      <c r="V925">
        <v>0</v>
      </c>
      <c r="W925">
        <v>-0.43637454000000003</v>
      </c>
      <c r="X925">
        <v>-0.83215225999999998</v>
      </c>
      <c r="Y925">
        <v>8.6728947847790074</v>
      </c>
      <c r="Z925">
        <v>8.2771170647790058</v>
      </c>
      <c r="AA925">
        <v>8.4750059247790066</v>
      </c>
      <c r="AB925">
        <v>-296.39</v>
      </c>
      <c r="AC925">
        <v>-168.39</v>
      </c>
      <c r="AD925">
        <v>-128.56852237073088</v>
      </c>
      <c r="AE925">
        <v>-236.42890430931516</v>
      </c>
      <c r="AF925">
        <v>-183.51925759261314</v>
      </c>
      <c r="AG925">
        <v>-169.67520264461882</v>
      </c>
      <c r="AH925">
        <v>0.91992582964935032</v>
      </c>
      <c r="AI925">
        <v>0.92119778685050613</v>
      </c>
      <c r="AJ925">
        <v>0.88218386668036974</v>
      </c>
      <c r="AK925">
        <v>0.99247363727100391</v>
      </c>
      <c r="AL925">
        <v>0.93512554803243442</v>
      </c>
      <c r="AM925">
        <v>0.92119778685050613</v>
      </c>
    </row>
    <row r="926" spans="1:39" x14ac:dyDescent="0.25">
      <c r="A926">
        <v>1145</v>
      </c>
      <c r="B926">
        <v>42189.933449074073</v>
      </c>
      <c r="C926">
        <v>0.93344907407407407</v>
      </c>
      <c r="D926">
        <v>2903.37</v>
      </c>
      <c r="E926">
        <v>7.1738299999999997</v>
      </c>
      <c r="F926">
        <v>-19803.599999999999</v>
      </c>
      <c r="G926">
        <v>0.49973000000000001</v>
      </c>
      <c r="H926">
        <v>-6.8082000000000004E-2</v>
      </c>
      <c r="I926">
        <v>91.1</v>
      </c>
      <c r="J926">
        <v>90.2</v>
      </c>
      <c r="K926">
        <v>88.2</v>
      </c>
      <c r="L926">
        <v>23.4</v>
      </c>
      <c r="M926">
        <v>0</v>
      </c>
      <c r="N926">
        <v>86.1</v>
      </c>
      <c r="O926">
        <v>21.0335</v>
      </c>
      <c r="P926">
        <v>183.995</v>
      </c>
      <c r="Q926">
        <v>1.8310500000000001E-3</v>
      </c>
      <c r="R926">
        <v>-0.119085</v>
      </c>
      <c r="S926">
        <v>0.19115299999999999</v>
      </c>
      <c r="T926">
        <v>0</v>
      </c>
      <c r="U926">
        <v>0</v>
      </c>
      <c r="V926">
        <v>0</v>
      </c>
      <c r="W926">
        <v>-0.43730418000000004</v>
      </c>
      <c r="X926">
        <v>-0.83261708000000001</v>
      </c>
      <c r="Y926">
        <v>8.6719651447790067</v>
      </c>
      <c r="Z926">
        <v>8.2766522447790063</v>
      </c>
      <c r="AA926">
        <v>8.4743086947790065</v>
      </c>
      <c r="AB926">
        <v>-296.39</v>
      </c>
      <c r="AC926">
        <v>-168.39</v>
      </c>
      <c r="AD926">
        <v>-128.83149786015883</v>
      </c>
      <c r="AE926">
        <v>-236.55080938466949</v>
      </c>
      <c r="AF926">
        <v>-183.70923795076908</v>
      </c>
      <c r="AG926">
        <v>-169.67520264461882</v>
      </c>
      <c r="AH926">
        <v>0.91992582964935032</v>
      </c>
      <c r="AI926">
        <v>0.92119778685050613</v>
      </c>
      <c r="AJ926">
        <v>0.88242294839726154</v>
      </c>
      <c r="AK926">
        <v>0.99261389160959723</v>
      </c>
      <c r="AL926">
        <v>0.93531960706040562</v>
      </c>
      <c r="AM926">
        <v>0.92119778685050613</v>
      </c>
    </row>
    <row r="927" spans="1:39" x14ac:dyDescent="0.25">
      <c r="A927">
        <v>1146</v>
      </c>
      <c r="B927">
        <v>42189.940405092595</v>
      </c>
      <c r="C927">
        <v>0.94040509259259253</v>
      </c>
      <c r="D927">
        <v>2903.37</v>
      </c>
      <c r="E927">
        <v>7.1738299999999997</v>
      </c>
      <c r="F927">
        <v>121695</v>
      </c>
      <c r="G927">
        <v>0.49980400000000003</v>
      </c>
      <c r="H927">
        <v>-6.7469000000000001E-2</v>
      </c>
      <c r="I927">
        <v>90.9</v>
      </c>
      <c r="J927">
        <v>91</v>
      </c>
      <c r="K927">
        <v>88.9</v>
      </c>
      <c r="L927">
        <v>23.4</v>
      </c>
      <c r="M927">
        <v>0</v>
      </c>
      <c r="N927">
        <v>86</v>
      </c>
      <c r="O927">
        <v>21.021599999999999</v>
      </c>
      <c r="P927">
        <v>183.887</v>
      </c>
      <c r="Q927">
        <v>1.8310500000000001E-3</v>
      </c>
      <c r="R927">
        <v>-0.119451</v>
      </c>
      <c r="S927">
        <v>0.19097</v>
      </c>
      <c r="T927">
        <v>0</v>
      </c>
      <c r="U927">
        <v>0</v>
      </c>
      <c r="V927">
        <v>0</v>
      </c>
      <c r="W927">
        <v>-0.43637454000000003</v>
      </c>
      <c r="X927">
        <v>-0.83215225999999998</v>
      </c>
      <c r="Y927">
        <v>8.6728947847790074</v>
      </c>
      <c r="Z927">
        <v>8.2771170647790058</v>
      </c>
      <c r="AA927">
        <v>8.4750059247790066</v>
      </c>
      <c r="AB927">
        <v>-296.49799999999999</v>
      </c>
      <c r="AC927">
        <v>-168.49799999999999</v>
      </c>
      <c r="AD927">
        <v>-128.56852237073088</v>
      </c>
      <c r="AE927">
        <v>-236.42890430931516</v>
      </c>
      <c r="AF927">
        <v>-183.51925759261314</v>
      </c>
      <c r="AG927">
        <v>-169.78320264461883</v>
      </c>
      <c r="AH927">
        <v>0.92003258138991917</v>
      </c>
      <c r="AI927">
        <v>0.92130483401797392</v>
      </c>
      <c r="AJ927">
        <v>0.88218386668036974</v>
      </c>
      <c r="AK927">
        <v>0.99247363727100391</v>
      </c>
      <c r="AL927">
        <v>0.93512554803243442</v>
      </c>
      <c r="AM927">
        <v>0.92130483401797392</v>
      </c>
    </row>
    <row r="928" spans="1:39" x14ac:dyDescent="0.25">
      <c r="A928">
        <v>1147</v>
      </c>
      <c r="B928">
        <v>42189.94734953704</v>
      </c>
      <c r="C928">
        <v>0.94734953703703706</v>
      </c>
      <c r="D928">
        <v>2903.37</v>
      </c>
      <c r="E928">
        <v>8.0976599999999994</v>
      </c>
      <c r="F928">
        <v>121695</v>
      </c>
      <c r="G928">
        <v>0.49980400000000003</v>
      </c>
      <c r="H928">
        <v>-6.7285200000000003E-2</v>
      </c>
      <c r="I928">
        <v>90.9</v>
      </c>
      <c r="J928">
        <v>90</v>
      </c>
      <c r="K928">
        <v>90.8</v>
      </c>
      <c r="L928">
        <v>23.4</v>
      </c>
      <c r="M928">
        <v>0</v>
      </c>
      <c r="N928">
        <v>86.2</v>
      </c>
      <c r="O928">
        <v>21.0335</v>
      </c>
      <c r="P928">
        <v>183.887</v>
      </c>
      <c r="Q928">
        <v>1.8310500000000001E-3</v>
      </c>
      <c r="R928">
        <v>-0.11935900000000001</v>
      </c>
      <c r="S928">
        <v>0.19106100000000001</v>
      </c>
      <c r="T928">
        <v>0</v>
      </c>
      <c r="U928">
        <v>0</v>
      </c>
      <c r="V928">
        <v>0</v>
      </c>
      <c r="W928">
        <v>-0.43660822000000005</v>
      </c>
      <c r="X928">
        <v>-0.8323834</v>
      </c>
      <c r="Y928">
        <v>8.6726611047790065</v>
      </c>
      <c r="Z928">
        <v>8.2768859247790072</v>
      </c>
      <c r="AA928">
        <v>8.474773514779006</v>
      </c>
      <c r="AB928">
        <v>-296.49799999999999</v>
      </c>
      <c r="AC928">
        <v>-168.49799999999999</v>
      </c>
      <c r="AD928">
        <v>-128.63462981323403</v>
      </c>
      <c r="AE928">
        <v>-236.48952515542294</v>
      </c>
      <c r="AF928">
        <v>-183.58258719391267</v>
      </c>
      <c r="AG928">
        <v>-169.78320264461883</v>
      </c>
      <c r="AH928">
        <v>0.92003258138991917</v>
      </c>
      <c r="AI928">
        <v>0.92130483401797392</v>
      </c>
      <c r="AJ928">
        <v>0.88224395545497014</v>
      </c>
      <c r="AK928">
        <v>0.99254337786759816</v>
      </c>
      <c r="AL928">
        <v>0.93519022830259657</v>
      </c>
      <c r="AM928">
        <v>0.92130483401797392</v>
      </c>
    </row>
    <row r="929" spans="1:39" x14ac:dyDescent="0.25">
      <c r="A929">
        <v>1148</v>
      </c>
      <c r="B929">
        <v>42189.954282407409</v>
      </c>
      <c r="C929">
        <v>0.95428240740740744</v>
      </c>
      <c r="D929">
        <v>2903.37</v>
      </c>
      <c r="E929">
        <v>7.1738299999999997</v>
      </c>
      <c r="F929">
        <v>121695</v>
      </c>
      <c r="G929">
        <v>0.49980400000000003</v>
      </c>
      <c r="H929">
        <v>-6.71012E-2</v>
      </c>
      <c r="I929">
        <v>90.9</v>
      </c>
      <c r="J929">
        <v>90.6</v>
      </c>
      <c r="K929">
        <v>89.4</v>
      </c>
      <c r="L929">
        <v>23.4</v>
      </c>
      <c r="M929">
        <v>0</v>
      </c>
      <c r="N929">
        <v>86.2</v>
      </c>
      <c r="O929">
        <v>21.021599999999999</v>
      </c>
      <c r="P929">
        <v>183.995</v>
      </c>
      <c r="Q929">
        <v>1.8310500000000001E-3</v>
      </c>
      <c r="R929">
        <v>-0.11935900000000001</v>
      </c>
      <c r="S929">
        <v>0.19115299999999999</v>
      </c>
      <c r="T929">
        <v>0</v>
      </c>
      <c r="U929">
        <v>0</v>
      </c>
      <c r="V929">
        <v>0</v>
      </c>
      <c r="W929">
        <v>-0.43660822000000005</v>
      </c>
      <c r="X929">
        <v>-0.83261708000000001</v>
      </c>
      <c r="Y929">
        <v>8.6726611047790065</v>
      </c>
      <c r="Z929">
        <v>8.2766522447790063</v>
      </c>
      <c r="AA929">
        <v>8.4746566747790055</v>
      </c>
      <c r="AB929">
        <v>-296.39</v>
      </c>
      <c r="AC929">
        <v>-168.39</v>
      </c>
      <c r="AD929">
        <v>-128.63462981323403</v>
      </c>
      <c r="AE929">
        <v>-236.55080938466949</v>
      </c>
      <c r="AF929">
        <v>-183.61442396282871</v>
      </c>
      <c r="AG929">
        <v>-169.67520264461882</v>
      </c>
      <c r="AH929">
        <v>0.91992582964935032</v>
      </c>
      <c r="AI929">
        <v>0.92119778685050613</v>
      </c>
      <c r="AJ929">
        <v>0.88224395545497014</v>
      </c>
      <c r="AK929">
        <v>0.99261389160959723</v>
      </c>
      <c r="AL929">
        <v>0.93522274745339073</v>
      </c>
      <c r="AM929">
        <v>0.92119778685050613</v>
      </c>
    </row>
    <row r="930" spans="1:39" x14ac:dyDescent="0.25">
      <c r="A930">
        <v>1149</v>
      </c>
      <c r="B930">
        <v>42189.961226851854</v>
      </c>
      <c r="C930">
        <v>0.96122685185185175</v>
      </c>
      <c r="D930">
        <v>2903.37</v>
      </c>
      <c r="E930">
        <v>8.0976599999999994</v>
      </c>
      <c r="F930">
        <v>121695</v>
      </c>
      <c r="G930">
        <v>0.49980400000000003</v>
      </c>
      <c r="H930">
        <v>-6.7285200000000003E-2</v>
      </c>
      <c r="I930">
        <v>90.7</v>
      </c>
      <c r="J930">
        <v>90.5</v>
      </c>
      <c r="K930">
        <v>88.7</v>
      </c>
      <c r="L930">
        <v>23.5</v>
      </c>
      <c r="M930">
        <v>0</v>
      </c>
      <c r="N930">
        <v>86</v>
      </c>
      <c r="O930">
        <v>21.0335</v>
      </c>
      <c r="P930">
        <v>183.887</v>
      </c>
      <c r="Q930">
        <v>1.8310500000000001E-3</v>
      </c>
      <c r="R930">
        <v>-0.11935900000000001</v>
      </c>
      <c r="S930">
        <v>0.191275</v>
      </c>
      <c r="T930">
        <v>0</v>
      </c>
      <c r="U930">
        <v>0</v>
      </c>
      <c r="V930">
        <v>0</v>
      </c>
      <c r="W930">
        <v>-0.43660822000000005</v>
      </c>
      <c r="X930">
        <v>-0.83292695999999999</v>
      </c>
      <c r="Y930">
        <v>8.6726611047790065</v>
      </c>
      <c r="Z930">
        <v>8.2763423647790066</v>
      </c>
      <c r="AA930">
        <v>8.4745017347790075</v>
      </c>
      <c r="AB930">
        <v>-296.49799999999999</v>
      </c>
      <c r="AC930">
        <v>-168.49799999999999</v>
      </c>
      <c r="AD930">
        <v>-128.63462981323403</v>
      </c>
      <c r="AE930">
        <v>-236.63207329079182</v>
      </c>
      <c r="AF930">
        <v>-183.65664118944801</v>
      </c>
      <c r="AG930">
        <v>-169.78320264461883</v>
      </c>
      <c r="AH930">
        <v>0.92003258138991917</v>
      </c>
      <c r="AI930">
        <v>0.92130483401797392</v>
      </c>
      <c r="AJ930">
        <v>0.88224395545497014</v>
      </c>
      <c r="AK930">
        <v>0.99270740945553337</v>
      </c>
      <c r="AL930">
        <v>0.93526587304221487</v>
      </c>
      <c r="AM930">
        <v>0.92130483401797392</v>
      </c>
    </row>
    <row r="931" spans="1:39" x14ac:dyDescent="0.25">
      <c r="A931">
        <v>1150</v>
      </c>
      <c r="B931">
        <v>42189.968182870369</v>
      </c>
      <c r="C931">
        <v>0.96818287037037043</v>
      </c>
      <c r="D931">
        <v>2901.19</v>
      </c>
      <c r="E931">
        <v>7.1738299999999997</v>
      </c>
      <c r="F931">
        <v>121695</v>
      </c>
      <c r="G931">
        <v>0.49982199999999999</v>
      </c>
      <c r="H931">
        <v>-6.7469000000000001E-2</v>
      </c>
      <c r="I931">
        <v>90.3</v>
      </c>
      <c r="J931">
        <v>89.8</v>
      </c>
      <c r="K931">
        <v>90</v>
      </c>
      <c r="L931">
        <v>23.5</v>
      </c>
      <c r="M931">
        <v>0</v>
      </c>
      <c r="N931">
        <v>85.9</v>
      </c>
      <c r="O931">
        <v>21.0335</v>
      </c>
      <c r="P931">
        <v>183.76300000000001</v>
      </c>
      <c r="Q931">
        <v>1.8310500000000001E-3</v>
      </c>
      <c r="R931">
        <v>-0.11935900000000001</v>
      </c>
      <c r="S931">
        <v>0.19106100000000001</v>
      </c>
      <c r="T931">
        <v>0</v>
      </c>
      <c r="U931">
        <v>0</v>
      </c>
      <c r="V931">
        <v>0</v>
      </c>
      <c r="W931">
        <v>-0.43660822000000005</v>
      </c>
      <c r="X931">
        <v>-0.8323834</v>
      </c>
      <c r="Y931">
        <v>8.6726611047790065</v>
      </c>
      <c r="Z931">
        <v>8.2768859247790072</v>
      </c>
      <c r="AA931">
        <v>8.474773514779006</v>
      </c>
      <c r="AB931">
        <v>-296.62199999999996</v>
      </c>
      <c r="AC931">
        <v>-168.62199999999996</v>
      </c>
      <c r="AD931">
        <v>-128.63462981323403</v>
      </c>
      <c r="AE931">
        <v>-236.48952515542294</v>
      </c>
      <c r="AF931">
        <v>-183.58258719391267</v>
      </c>
      <c r="AG931">
        <v>-169.90720264461879</v>
      </c>
      <c r="AH931">
        <v>0.92015517876061703</v>
      </c>
      <c r="AI931">
        <v>0.9214277707094628</v>
      </c>
      <c r="AJ931">
        <v>0.88224395545497014</v>
      </c>
      <c r="AK931">
        <v>0.99254337786759816</v>
      </c>
      <c r="AL931">
        <v>0.93519022830259657</v>
      </c>
      <c r="AM931">
        <v>0.9214277707094628</v>
      </c>
    </row>
    <row r="932" spans="1:39" x14ac:dyDescent="0.25">
      <c r="A932">
        <v>1151</v>
      </c>
      <c r="B932">
        <v>42189.975127314814</v>
      </c>
      <c r="C932">
        <v>0.97512731481481485</v>
      </c>
      <c r="D932">
        <v>2900.26</v>
      </c>
      <c r="E932">
        <v>7.1738299999999997</v>
      </c>
      <c r="F932">
        <v>121695</v>
      </c>
      <c r="G932">
        <v>0.49980400000000003</v>
      </c>
      <c r="H932">
        <v>-6.71012E-2</v>
      </c>
      <c r="I932">
        <v>90.3</v>
      </c>
      <c r="J932">
        <v>91.1</v>
      </c>
      <c r="K932">
        <v>90.2</v>
      </c>
      <c r="L932">
        <v>23.4</v>
      </c>
      <c r="M932">
        <v>0</v>
      </c>
      <c r="N932">
        <v>86</v>
      </c>
      <c r="O932">
        <v>21.021599999999999</v>
      </c>
      <c r="P932">
        <v>183.887</v>
      </c>
      <c r="Q932">
        <v>1.8310500000000001E-3</v>
      </c>
      <c r="R932">
        <v>-0.11935900000000001</v>
      </c>
      <c r="S932">
        <v>0.19115299999999999</v>
      </c>
      <c r="T932">
        <v>0</v>
      </c>
      <c r="U932">
        <v>0</v>
      </c>
      <c r="V932">
        <v>0</v>
      </c>
      <c r="W932">
        <v>-0.43660822000000005</v>
      </c>
      <c r="X932">
        <v>-0.83261708000000001</v>
      </c>
      <c r="Y932">
        <v>8.6726611047790065</v>
      </c>
      <c r="Z932">
        <v>8.2766522447790063</v>
      </c>
      <c r="AA932">
        <v>8.4746566747790055</v>
      </c>
      <c r="AB932">
        <v>-296.49799999999999</v>
      </c>
      <c r="AC932">
        <v>-168.49799999999999</v>
      </c>
      <c r="AD932">
        <v>-128.63462981323403</v>
      </c>
      <c r="AE932">
        <v>-236.55080938466949</v>
      </c>
      <c r="AF932">
        <v>-183.61442396282871</v>
      </c>
      <c r="AG932">
        <v>-169.78320264461883</v>
      </c>
      <c r="AH932">
        <v>0.92003258138991917</v>
      </c>
      <c r="AI932">
        <v>0.92130483401797392</v>
      </c>
      <c r="AJ932">
        <v>0.88224395545497014</v>
      </c>
      <c r="AK932">
        <v>0.99261389160959723</v>
      </c>
      <c r="AL932">
        <v>0.93522274745339073</v>
      </c>
      <c r="AM932">
        <v>0.92130483401797392</v>
      </c>
    </row>
    <row r="933" spans="1:39" x14ac:dyDescent="0.25">
      <c r="A933">
        <v>1152</v>
      </c>
      <c r="B933">
        <v>42189.982060185182</v>
      </c>
      <c r="C933">
        <v>0.98206018518518512</v>
      </c>
      <c r="D933">
        <v>2900.26</v>
      </c>
      <c r="E933">
        <v>8.0976599999999994</v>
      </c>
      <c r="F933">
        <v>121695</v>
      </c>
      <c r="G933">
        <v>0.49980400000000003</v>
      </c>
      <c r="H933">
        <v>-6.71012E-2</v>
      </c>
      <c r="I933">
        <v>90.2</v>
      </c>
      <c r="J933">
        <v>89.8</v>
      </c>
      <c r="K933">
        <v>88.6</v>
      </c>
      <c r="L933">
        <v>23.4</v>
      </c>
      <c r="M933">
        <v>0</v>
      </c>
      <c r="N933">
        <v>86.1</v>
      </c>
      <c r="O933">
        <v>21.0335</v>
      </c>
      <c r="P933">
        <v>183.76300000000001</v>
      </c>
      <c r="Q933">
        <v>1.8310500000000001E-3</v>
      </c>
      <c r="R933">
        <v>-0.119268</v>
      </c>
      <c r="S933">
        <v>0.19051299999999999</v>
      </c>
      <c r="T933">
        <v>0</v>
      </c>
      <c r="U933">
        <v>0</v>
      </c>
      <c r="V933">
        <v>0</v>
      </c>
      <c r="W933">
        <v>-0.43683936000000007</v>
      </c>
      <c r="X933">
        <v>-0.83099147999999989</v>
      </c>
      <c r="Y933">
        <v>8.6724299647790062</v>
      </c>
      <c r="Z933">
        <v>8.2782778447790069</v>
      </c>
      <c r="AA933">
        <v>8.4753539047790056</v>
      </c>
      <c r="AB933">
        <v>-296.62199999999996</v>
      </c>
      <c r="AC933">
        <v>-168.62199999999996</v>
      </c>
      <c r="AD933">
        <v>-128.70001584660167</v>
      </c>
      <c r="AE933">
        <v>-236.12442639774861</v>
      </c>
      <c r="AF933">
        <v>-183.42443095897977</v>
      </c>
      <c r="AG933">
        <v>-169.90720264461879</v>
      </c>
      <c r="AH933">
        <v>0.92015517876061703</v>
      </c>
      <c r="AI933">
        <v>0.9214277707094628</v>
      </c>
      <c r="AJ933">
        <v>0.88230339655298184</v>
      </c>
      <c r="AK933">
        <v>0.99212350213194689</v>
      </c>
      <c r="AL933">
        <v>0.93502871569997992</v>
      </c>
      <c r="AM933">
        <v>0.9214277707094628</v>
      </c>
    </row>
    <row r="934" spans="1:39" x14ac:dyDescent="0.25">
      <c r="A934">
        <v>1153</v>
      </c>
      <c r="B934">
        <v>42189.989016203705</v>
      </c>
      <c r="C934">
        <v>0.98901620370370369</v>
      </c>
      <c r="D934">
        <v>2896.54</v>
      </c>
      <c r="E934">
        <v>4.0944799999999999</v>
      </c>
      <c r="F934">
        <v>-19826</v>
      </c>
      <c r="G934">
        <v>0.49971199999999999</v>
      </c>
      <c r="H934">
        <v>-6.8449700000000002E-2</v>
      </c>
      <c r="I934">
        <v>90.2</v>
      </c>
      <c r="J934">
        <v>89.7</v>
      </c>
      <c r="K934">
        <v>89.6</v>
      </c>
      <c r="L934">
        <v>23.5</v>
      </c>
      <c r="M934">
        <v>0</v>
      </c>
      <c r="N934">
        <v>86.2</v>
      </c>
      <c r="O934">
        <v>20.974</v>
      </c>
      <c r="P934">
        <v>183.76300000000001</v>
      </c>
      <c r="Q934">
        <v>1.8310500000000001E-3</v>
      </c>
      <c r="R934">
        <v>-0.119085</v>
      </c>
      <c r="S934">
        <v>0.19106100000000001</v>
      </c>
      <c r="T934">
        <v>0</v>
      </c>
      <c r="U934">
        <v>0</v>
      </c>
      <c r="V934">
        <v>0</v>
      </c>
      <c r="W934">
        <v>-0.43730418000000004</v>
      </c>
      <c r="X934">
        <v>-0.8323834</v>
      </c>
      <c r="Y934">
        <v>8.6719651447790067</v>
      </c>
      <c r="Z934">
        <v>8.2768859247790072</v>
      </c>
      <c r="AA934">
        <v>8.474425534779007</v>
      </c>
      <c r="AB934">
        <v>-296.62199999999996</v>
      </c>
      <c r="AC934">
        <v>-168.62199999999996</v>
      </c>
      <c r="AD934">
        <v>-128.83149786015883</v>
      </c>
      <c r="AE934">
        <v>-236.48952515542294</v>
      </c>
      <c r="AF934">
        <v>-183.67740330092977</v>
      </c>
      <c r="AG934">
        <v>-169.90720264461879</v>
      </c>
      <c r="AH934">
        <v>0.92015517876061703</v>
      </c>
      <c r="AI934">
        <v>0.9214277707094628</v>
      </c>
      <c r="AJ934">
        <v>0.88242294839726154</v>
      </c>
      <c r="AK934">
        <v>0.99254337786759816</v>
      </c>
      <c r="AL934">
        <v>0.93528708333833066</v>
      </c>
      <c r="AM934">
        <v>0.9214277707094628</v>
      </c>
    </row>
    <row r="935" spans="1:39" x14ac:dyDescent="0.25">
      <c r="A935">
        <v>1154</v>
      </c>
      <c r="B935">
        <v>42189.99596064815</v>
      </c>
      <c r="C935">
        <v>0.99596064814814811</v>
      </c>
      <c r="D935">
        <v>2900.26</v>
      </c>
      <c r="E935">
        <v>8.0976599999999994</v>
      </c>
      <c r="F935">
        <v>121695</v>
      </c>
      <c r="G935">
        <v>0.49980400000000003</v>
      </c>
      <c r="H935">
        <v>-6.7285200000000003E-2</v>
      </c>
      <c r="I935">
        <v>90.1</v>
      </c>
      <c r="J935">
        <v>90.9</v>
      </c>
      <c r="K935">
        <v>91.1</v>
      </c>
      <c r="L935">
        <v>23.4</v>
      </c>
      <c r="M935">
        <v>0</v>
      </c>
      <c r="N935">
        <v>86</v>
      </c>
      <c r="O935">
        <v>21.0335</v>
      </c>
      <c r="P935">
        <v>183.654</v>
      </c>
      <c r="Q935">
        <v>1.8310500000000001E-3</v>
      </c>
      <c r="R935">
        <v>-0.119268</v>
      </c>
      <c r="S935">
        <v>0.19078700000000001</v>
      </c>
      <c r="T935">
        <v>0</v>
      </c>
      <c r="U935">
        <v>0</v>
      </c>
      <c r="V935">
        <v>0</v>
      </c>
      <c r="W935">
        <v>-0.43683936000000007</v>
      </c>
      <c r="X935">
        <v>-0.83168744000000006</v>
      </c>
      <c r="Y935">
        <v>8.6724299647790062</v>
      </c>
      <c r="Z935">
        <v>8.277581884779007</v>
      </c>
      <c r="AA935">
        <v>8.4750059247790066</v>
      </c>
      <c r="AB935">
        <v>-296.73099999999999</v>
      </c>
      <c r="AC935">
        <v>-168.73099999999999</v>
      </c>
      <c r="AD935">
        <v>-128.70001584660167</v>
      </c>
      <c r="AE935">
        <v>-236.30698817413452</v>
      </c>
      <c r="AF935">
        <v>-183.51925759261314</v>
      </c>
      <c r="AG935">
        <v>-170.01620264461883</v>
      </c>
      <c r="AH935">
        <v>0.92026297279086777</v>
      </c>
      <c r="AI935">
        <v>0.92153586312575786</v>
      </c>
      <c r="AJ935">
        <v>0.88230339655298184</v>
      </c>
      <c r="AK935">
        <v>0.99233340984295215</v>
      </c>
      <c r="AL935">
        <v>0.93512554803243442</v>
      </c>
      <c r="AM935">
        <v>0.92153586312575786</v>
      </c>
    </row>
    <row r="936" spans="1:39" x14ac:dyDescent="0.25">
      <c r="A936">
        <v>1155</v>
      </c>
      <c r="B936">
        <v>42190.002905092595</v>
      </c>
      <c r="C936">
        <v>2.9050925925925928E-3</v>
      </c>
      <c r="D936">
        <v>2896.54</v>
      </c>
      <c r="E936">
        <v>4.0944799999999999</v>
      </c>
      <c r="F936">
        <v>-19617.2</v>
      </c>
      <c r="G936">
        <v>0.49973000000000001</v>
      </c>
      <c r="H936">
        <v>-6.7898200000000006E-2</v>
      </c>
      <c r="I936">
        <v>90.1</v>
      </c>
      <c r="J936">
        <v>90</v>
      </c>
      <c r="K936">
        <v>89.8</v>
      </c>
      <c r="L936">
        <v>23.5</v>
      </c>
      <c r="M936">
        <v>0</v>
      </c>
      <c r="N936">
        <v>86</v>
      </c>
      <c r="O936">
        <v>20.985900000000001</v>
      </c>
      <c r="P936">
        <v>183.887</v>
      </c>
      <c r="Q936">
        <v>1.8310500000000001E-3</v>
      </c>
      <c r="R936">
        <v>-0.119176</v>
      </c>
      <c r="S936">
        <v>0.19136600000000001</v>
      </c>
      <c r="T936">
        <v>0</v>
      </c>
      <c r="U936">
        <v>0</v>
      </c>
      <c r="V936">
        <v>0</v>
      </c>
      <c r="W936">
        <v>-0.43707304000000002</v>
      </c>
      <c r="X936">
        <v>-0.83315810000000001</v>
      </c>
      <c r="Y936">
        <v>8.6721962847790071</v>
      </c>
      <c r="Z936">
        <v>8.2761112247790063</v>
      </c>
      <c r="AA936">
        <v>8.4741537547790067</v>
      </c>
      <c r="AB936">
        <v>-296.49799999999999</v>
      </c>
      <c r="AC936">
        <v>-168.49799999999999</v>
      </c>
      <c r="AD936">
        <v>-128.76611752657095</v>
      </c>
      <c r="AE936">
        <v>-236.6926849711665</v>
      </c>
      <c r="AF936">
        <v>-183.75145236734306</v>
      </c>
      <c r="AG936">
        <v>-169.78320264461883</v>
      </c>
      <c r="AH936">
        <v>0.92003258138991917</v>
      </c>
      <c r="AI936">
        <v>0.92130483401797392</v>
      </c>
      <c r="AJ936">
        <v>0.88236349637280731</v>
      </c>
      <c r="AK936">
        <v>0.99277717236091889</v>
      </c>
      <c r="AL936">
        <v>0.93536273871156805</v>
      </c>
      <c r="AM936">
        <v>0.92130483401797392</v>
      </c>
    </row>
    <row r="937" spans="1:39" x14ac:dyDescent="0.25">
      <c r="A937">
        <v>1156</v>
      </c>
      <c r="B937">
        <v>42190.009837962964</v>
      </c>
      <c r="C937">
        <v>9.8379629629629633E-3</v>
      </c>
      <c r="D937">
        <v>2896.54</v>
      </c>
      <c r="E937">
        <v>4.0944799999999999</v>
      </c>
      <c r="F937">
        <v>-19490.5</v>
      </c>
      <c r="G937">
        <v>0.49973000000000001</v>
      </c>
      <c r="H937">
        <v>-6.8082000000000004E-2</v>
      </c>
      <c r="I937">
        <v>90</v>
      </c>
      <c r="J937">
        <v>89.7</v>
      </c>
      <c r="K937">
        <v>88.5</v>
      </c>
      <c r="L937">
        <v>23.4</v>
      </c>
      <c r="M937">
        <v>0</v>
      </c>
      <c r="N937">
        <v>86.1</v>
      </c>
      <c r="O937">
        <v>20.985900000000001</v>
      </c>
      <c r="P937">
        <v>183.76300000000001</v>
      </c>
      <c r="Q937">
        <v>1.8310500000000001E-3</v>
      </c>
      <c r="R937">
        <v>-0.119085</v>
      </c>
      <c r="S937">
        <v>0.191275</v>
      </c>
      <c r="T937">
        <v>0</v>
      </c>
      <c r="U937">
        <v>0</v>
      </c>
      <c r="V937">
        <v>0</v>
      </c>
      <c r="W937">
        <v>-0.43730418000000004</v>
      </c>
      <c r="X937">
        <v>-0.83292695999999999</v>
      </c>
      <c r="Y937">
        <v>8.6719651447790067</v>
      </c>
      <c r="Z937">
        <v>8.2763423647790066</v>
      </c>
      <c r="AA937">
        <v>8.4741537547790067</v>
      </c>
      <c r="AB937">
        <v>-296.62199999999996</v>
      </c>
      <c r="AC937">
        <v>-168.62199999999996</v>
      </c>
      <c r="AD937">
        <v>-128.83149786015883</v>
      </c>
      <c r="AE937">
        <v>-236.63207329079182</v>
      </c>
      <c r="AF937">
        <v>-183.75145236734306</v>
      </c>
      <c r="AG937">
        <v>-169.90720264461879</v>
      </c>
      <c r="AH937">
        <v>0.92015517876061703</v>
      </c>
      <c r="AI937">
        <v>0.9214277707094628</v>
      </c>
      <c r="AJ937">
        <v>0.88242294839726154</v>
      </c>
      <c r="AK937">
        <v>0.99270740945553337</v>
      </c>
      <c r="AL937">
        <v>0.93536273871156805</v>
      </c>
      <c r="AM937">
        <v>0.9214277707094628</v>
      </c>
    </row>
    <row r="938" spans="1:39" x14ac:dyDescent="0.25">
      <c r="A938">
        <v>1157</v>
      </c>
      <c r="B938">
        <v>42190.016793981478</v>
      </c>
      <c r="C938">
        <v>1.6793981481481483E-2</v>
      </c>
      <c r="D938">
        <v>2900.26</v>
      </c>
      <c r="E938">
        <v>8.0976599999999994</v>
      </c>
      <c r="F938">
        <v>121695</v>
      </c>
      <c r="G938">
        <v>0.49980400000000003</v>
      </c>
      <c r="H938">
        <v>-6.7469000000000001E-2</v>
      </c>
      <c r="I938">
        <v>89.9</v>
      </c>
      <c r="J938">
        <v>91.2</v>
      </c>
      <c r="K938">
        <v>89.8</v>
      </c>
      <c r="L938">
        <v>23.5</v>
      </c>
      <c r="M938">
        <v>0</v>
      </c>
      <c r="N938">
        <v>85.9</v>
      </c>
      <c r="O938">
        <v>21.0335</v>
      </c>
      <c r="P938">
        <v>183.499</v>
      </c>
      <c r="Q938">
        <v>2.4414100000000002E-3</v>
      </c>
      <c r="R938">
        <v>-0.119268</v>
      </c>
      <c r="S938">
        <v>0.19106100000000001</v>
      </c>
      <c r="T938">
        <v>0</v>
      </c>
      <c r="U938">
        <v>0</v>
      </c>
      <c r="V938">
        <v>0</v>
      </c>
      <c r="W938">
        <v>-0.43683936000000007</v>
      </c>
      <c r="X938">
        <v>-0.8323834</v>
      </c>
      <c r="Y938">
        <v>8.6724299647790062</v>
      </c>
      <c r="Z938">
        <v>8.2768859247790072</v>
      </c>
      <c r="AA938">
        <v>8.4746579447790076</v>
      </c>
      <c r="AB938">
        <v>-296.88599999999997</v>
      </c>
      <c r="AC938">
        <v>-168.88599999999997</v>
      </c>
      <c r="AD938">
        <v>-128.70001584660167</v>
      </c>
      <c r="AE938">
        <v>-236.48952515542294</v>
      </c>
      <c r="AF938">
        <v>-183.61407791481702</v>
      </c>
      <c r="AG938">
        <v>-170.1712026446188</v>
      </c>
      <c r="AH938">
        <v>0.92041630137916208</v>
      </c>
      <c r="AI938">
        <v>0.92168961620523815</v>
      </c>
      <c r="AJ938">
        <v>0.88230339655298184</v>
      </c>
      <c r="AK938">
        <v>0.99254337786759816</v>
      </c>
      <c r="AL938">
        <v>0.9352223939761094</v>
      </c>
      <c r="AM938">
        <v>0.92168961620523815</v>
      </c>
    </row>
    <row r="939" spans="1:39" x14ac:dyDescent="0.25">
      <c r="A939">
        <v>1158</v>
      </c>
      <c r="B939">
        <v>42190.023738425924</v>
      </c>
      <c r="C939">
        <v>2.3738425925925923E-2</v>
      </c>
      <c r="D939">
        <v>2900.26</v>
      </c>
      <c r="E939">
        <v>7.1738299999999997</v>
      </c>
      <c r="F939">
        <v>121695</v>
      </c>
      <c r="G939">
        <v>0.49982199999999999</v>
      </c>
      <c r="H939">
        <v>-6.7285200000000003E-2</v>
      </c>
      <c r="I939">
        <v>89.9</v>
      </c>
      <c r="J939">
        <v>89.8</v>
      </c>
      <c r="K939">
        <v>90.9</v>
      </c>
      <c r="L939">
        <v>23.5</v>
      </c>
      <c r="M939">
        <v>0</v>
      </c>
      <c r="N939">
        <v>86</v>
      </c>
      <c r="O939">
        <v>21.0335</v>
      </c>
      <c r="P939">
        <v>183.654</v>
      </c>
      <c r="Q939">
        <v>1.8310500000000001E-3</v>
      </c>
      <c r="R939">
        <v>-0.11935900000000001</v>
      </c>
      <c r="S939">
        <v>0.19106100000000001</v>
      </c>
      <c r="T939">
        <v>0</v>
      </c>
      <c r="U939">
        <v>0</v>
      </c>
      <c r="V939">
        <v>0</v>
      </c>
      <c r="W939">
        <v>-0.43660822000000005</v>
      </c>
      <c r="X939">
        <v>-0.8323834</v>
      </c>
      <c r="Y939">
        <v>8.6726611047790065</v>
      </c>
      <c r="Z939">
        <v>8.2768859247790072</v>
      </c>
      <c r="AA939">
        <v>8.474773514779006</v>
      </c>
      <c r="AB939">
        <v>-296.73099999999999</v>
      </c>
      <c r="AC939">
        <v>-168.73099999999999</v>
      </c>
      <c r="AD939">
        <v>-128.63462981323403</v>
      </c>
      <c r="AE939">
        <v>-236.48952515542294</v>
      </c>
      <c r="AF939">
        <v>-183.58258719391267</v>
      </c>
      <c r="AG939">
        <v>-170.01620264461883</v>
      </c>
      <c r="AH939">
        <v>0.92026297279086777</v>
      </c>
      <c r="AI939">
        <v>0.92153586312575786</v>
      </c>
      <c r="AJ939">
        <v>0.88224395545497014</v>
      </c>
      <c r="AK939">
        <v>0.99254337786759816</v>
      </c>
      <c r="AL939">
        <v>0.93519022830259657</v>
      </c>
      <c r="AM939">
        <v>0.92153586312575786</v>
      </c>
    </row>
    <row r="940" spans="1:39" x14ac:dyDescent="0.25">
      <c r="A940">
        <v>1159</v>
      </c>
      <c r="B940">
        <v>42190.030671296299</v>
      </c>
      <c r="C940">
        <v>3.0671296296296294E-2</v>
      </c>
      <c r="D940">
        <v>2896.54</v>
      </c>
      <c r="E940">
        <v>4.0944799999999999</v>
      </c>
      <c r="F940">
        <v>-19908</v>
      </c>
      <c r="G940">
        <v>0.49971199999999999</v>
      </c>
      <c r="H940">
        <v>-6.8082000000000004E-2</v>
      </c>
      <c r="I940">
        <v>90</v>
      </c>
      <c r="J940">
        <v>91.2</v>
      </c>
      <c r="K940">
        <v>88.8</v>
      </c>
      <c r="L940">
        <v>23.5</v>
      </c>
      <c r="M940">
        <v>0</v>
      </c>
      <c r="N940">
        <v>86</v>
      </c>
      <c r="O940">
        <v>20.974</v>
      </c>
      <c r="P940">
        <v>183.76300000000001</v>
      </c>
      <c r="Q940">
        <v>1.8310500000000001E-3</v>
      </c>
      <c r="R940">
        <v>-0.11890199999999999</v>
      </c>
      <c r="S940">
        <v>0.191549</v>
      </c>
      <c r="T940">
        <v>0</v>
      </c>
      <c r="U940">
        <v>0</v>
      </c>
      <c r="V940">
        <v>0</v>
      </c>
      <c r="W940">
        <v>-0.43776900000000002</v>
      </c>
      <c r="X940">
        <v>-0.83362291999999993</v>
      </c>
      <c r="Y940">
        <v>8.6715003247790072</v>
      </c>
      <c r="Z940">
        <v>8.2756464047790068</v>
      </c>
      <c r="AA940">
        <v>8.473573364779007</v>
      </c>
      <c r="AB940">
        <v>-296.62199999999996</v>
      </c>
      <c r="AC940">
        <v>-168.62199999999996</v>
      </c>
      <c r="AD940">
        <v>-128.96296841187689</v>
      </c>
      <c r="AE940">
        <v>-236.81456611540318</v>
      </c>
      <c r="AF940">
        <v>-183.90957229837431</v>
      </c>
      <c r="AG940">
        <v>-169.90720264461879</v>
      </c>
      <c r="AH940">
        <v>0.92015517876061703</v>
      </c>
      <c r="AI940">
        <v>0.9214277707094628</v>
      </c>
      <c r="AJ940">
        <v>0.88254252221833629</v>
      </c>
      <c r="AK940">
        <v>0.99291748495461873</v>
      </c>
      <c r="AL940">
        <v>0.93552432963275545</v>
      </c>
      <c r="AM940">
        <v>0.9214277707094628</v>
      </c>
    </row>
    <row r="941" spans="1:39" x14ac:dyDescent="0.25">
      <c r="A941">
        <v>1160</v>
      </c>
      <c r="B941">
        <v>42190.037627314814</v>
      </c>
      <c r="C941">
        <v>3.7627314814814815E-2</v>
      </c>
      <c r="D941">
        <v>2899.33</v>
      </c>
      <c r="E941">
        <v>8.0976599999999994</v>
      </c>
      <c r="F941">
        <v>121695</v>
      </c>
      <c r="G941">
        <v>0.49980400000000003</v>
      </c>
      <c r="H941">
        <v>-6.7285200000000003E-2</v>
      </c>
      <c r="I941">
        <v>90</v>
      </c>
      <c r="J941">
        <v>90</v>
      </c>
      <c r="K941">
        <v>88.6</v>
      </c>
      <c r="L941">
        <v>23.5</v>
      </c>
      <c r="M941">
        <v>0</v>
      </c>
      <c r="N941">
        <v>86</v>
      </c>
      <c r="O941">
        <v>21.021599999999999</v>
      </c>
      <c r="P941">
        <v>183.654</v>
      </c>
      <c r="Q941">
        <v>1.8310500000000001E-3</v>
      </c>
      <c r="R941">
        <v>-0.119268</v>
      </c>
      <c r="S941">
        <v>0.19145799999999999</v>
      </c>
      <c r="T941">
        <v>0</v>
      </c>
      <c r="U941">
        <v>0</v>
      </c>
      <c r="V941">
        <v>0</v>
      </c>
      <c r="W941">
        <v>-0.43683936000000007</v>
      </c>
      <c r="X941">
        <v>-0.83339177999999992</v>
      </c>
      <c r="Y941">
        <v>8.6724299647790062</v>
      </c>
      <c r="Z941">
        <v>8.2758775447790072</v>
      </c>
      <c r="AA941">
        <v>8.4741537547790067</v>
      </c>
      <c r="AB941">
        <v>-296.73099999999999</v>
      </c>
      <c r="AC941">
        <v>-168.73099999999999</v>
      </c>
      <c r="AD941">
        <v>-128.70001584660167</v>
      </c>
      <c r="AE941">
        <v>-236.75395993415475</v>
      </c>
      <c r="AF941">
        <v>-183.75145236734306</v>
      </c>
      <c r="AG941">
        <v>-170.01620264461883</v>
      </c>
      <c r="AH941">
        <v>0.92026297279086777</v>
      </c>
      <c r="AI941">
        <v>0.92153586312575786</v>
      </c>
      <c r="AJ941">
        <v>0.88230339655298184</v>
      </c>
      <c r="AK941">
        <v>0.99284770865960814</v>
      </c>
      <c r="AL941">
        <v>0.93536273871156805</v>
      </c>
      <c r="AM941">
        <v>0.92153586312575786</v>
      </c>
    </row>
    <row r="942" spans="1:39" x14ac:dyDescent="0.25">
      <c r="A942">
        <v>1161</v>
      </c>
      <c r="B942">
        <v>42190.044571759259</v>
      </c>
      <c r="C942">
        <v>4.4571759259259262E-2</v>
      </c>
      <c r="D942">
        <v>2899.33</v>
      </c>
      <c r="E942">
        <v>7.1738299999999997</v>
      </c>
      <c r="F942">
        <v>121695</v>
      </c>
      <c r="G942">
        <v>0.49980400000000003</v>
      </c>
      <c r="H942">
        <v>-6.7469000000000001E-2</v>
      </c>
      <c r="I942">
        <v>89.9</v>
      </c>
      <c r="J942">
        <v>89.6</v>
      </c>
      <c r="K942">
        <v>90</v>
      </c>
      <c r="L942">
        <v>23.4</v>
      </c>
      <c r="M942">
        <v>0</v>
      </c>
      <c r="N942">
        <v>85.9</v>
      </c>
      <c r="O942">
        <v>21.021599999999999</v>
      </c>
      <c r="P942">
        <v>183.375</v>
      </c>
      <c r="Q942">
        <v>1.8310500000000001E-3</v>
      </c>
      <c r="R942">
        <v>-0.119268</v>
      </c>
      <c r="S942">
        <v>0.19136600000000001</v>
      </c>
      <c r="T942">
        <v>0</v>
      </c>
      <c r="U942">
        <v>0</v>
      </c>
      <c r="V942">
        <v>0</v>
      </c>
      <c r="W942">
        <v>-0.43683936000000007</v>
      </c>
      <c r="X942">
        <v>-0.83315810000000001</v>
      </c>
      <c r="Y942">
        <v>8.6724299647790062</v>
      </c>
      <c r="Z942">
        <v>8.2761112247790063</v>
      </c>
      <c r="AA942">
        <v>8.4742705947790071</v>
      </c>
      <c r="AB942">
        <v>-297.01</v>
      </c>
      <c r="AC942">
        <v>-169.01</v>
      </c>
      <c r="AD942">
        <v>-128.70001584660167</v>
      </c>
      <c r="AE942">
        <v>-236.6926849711665</v>
      </c>
      <c r="AF942">
        <v>-183.7196186610131</v>
      </c>
      <c r="AG942">
        <v>-170.29520264461883</v>
      </c>
      <c r="AH942">
        <v>0.920539001041909</v>
      </c>
      <c r="AI942">
        <v>0.92181265561383918</v>
      </c>
      <c r="AJ942">
        <v>0.88230339655298184</v>
      </c>
      <c r="AK942">
        <v>0.99277717236091889</v>
      </c>
      <c r="AL942">
        <v>0.93533021295384322</v>
      </c>
      <c r="AM942">
        <v>0.92181265561383918</v>
      </c>
    </row>
    <row r="943" spans="1:39" x14ac:dyDescent="0.25">
      <c r="A943">
        <v>1162</v>
      </c>
      <c r="B943">
        <v>42190.051516203705</v>
      </c>
      <c r="C943">
        <v>5.151620370370371E-2</v>
      </c>
      <c r="D943">
        <v>2900.26</v>
      </c>
      <c r="E943">
        <v>7.1738299999999997</v>
      </c>
      <c r="F943">
        <v>121695</v>
      </c>
      <c r="G943">
        <v>0.49980400000000003</v>
      </c>
      <c r="H943">
        <v>-6.71012E-2</v>
      </c>
      <c r="I943">
        <v>89.9</v>
      </c>
      <c r="J943">
        <v>91.3</v>
      </c>
      <c r="K943">
        <v>90.6</v>
      </c>
      <c r="L943">
        <v>23.4</v>
      </c>
      <c r="M943">
        <v>0</v>
      </c>
      <c r="N943">
        <v>86</v>
      </c>
      <c r="O943">
        <v>21.0335</v>
      </c>
      <c r="P943">
        <v>183.53</v>
      </c>
      <c r="Q943">
        <v>1.8310500000000001E-3</v>
      </c>
      <c r="R943">
        <v>-0.119176</v>
      </c>
      <c r="S943">
        <v>0.19145799999999999</v>
      </c>
      <c r="T943">
        <v>0</v>
      </c>
      <c r="U943">
        <v>0</v>
      </c>
      <c r="V943">
        <v>0</v>
      </c>
      <c r="W943">
        <v>-0.43707304000000002</v>
      </c>
      <c r="X943">
        <v>-0.83339177999999992</v>
      </c>
      <c r="Y943">
        <v>8.6721962847790071</v>
      </c>
      <c r="Z943">
        <v>8.2758775447790072</v>
      </c>
      <c r="AA943">
        <v>8.4740369147790062</v>
      </c>
      <c r="AB943">
        <v>-296.85500000000002</v>
      </c>
      <c r="AC943">
        <v>-168.85500000000002</v>
      </c>
      <c r="AD943">
        <v>-128.76611752657095</v>
      </c>
      <c r="AE943">
        <v>-236.75395993415475</v>
      </c>
      <c r="AF943">
        <v>-183.78328536218294</v>
      </c>
      <c r="AG943">
        <v>-170.14020264461885</v>
      </c>
      <c r="AH943">
        <v>0.92038563157417208</v>
      </c>
      <c r="AI943">
        <v>0.92165886148502507</v>
      </c>
      <c r="AJ943">
        <v>0.88236349637280731</v>
      </c>
      <c r="AK943">
        <v>0.99284770865960814</v>
      </c>
      <c r="AL943">
        <v>0.93539526600448031</v>
      </c>
      <c r="AM943">
        <v>0.92165886148502507</v>
      </c>
    </row>
    <row r="944" spans="1:39" x14ac:dyDescent="0.25">
      <c r="A944">
        <v>1163</v>
      </c>
      <c r="B944">
        <v>42190.058449074073</v>
      </c>
      <c r="C944">
        <v>5.844907407407407E-2</v>
      </c>
      <c r="D944">
        <v>2899.33</v>
      </c>
      <c r="E944">
        <v>7.1738299999999997</v>
      </c>
      <c r="F944">
        <v>121695</v>
      </c>
      <c r="G944">
        <v>0.49980400000000003</v>
      </c>
      <c r="H944">
        <v>-6.71012E-2</v>
      </c>
      <c r="I944">
        <v>89.8</v>
      </c>
      <c r="J944">
        <v>89.6</v>
      </c>
      <c r="K944">
        <v>88.6</v>
      </c>
      <c r="L944">
        <v>23.3</v>
      </c>
      <c r="M944">
        <v>0</v>
      </c>
      <c r="N944">
        <v>86</v>
      </c>
      <c r="O944">
        <v>21.0335</v>
      </c>
      <c r="P944">
        <v>183.654</v>
      </c>
      <c r="Q944">
        <v>2.4414100000000002E-3</v>
      </c>
      <c r="R944">
        <v>-0.11935900000000001</v>
      </c>
      <c r="S944">
        <v>0.192219</v>
      </c>
      <c r="T944">
        <v>0</v>
      </c>
      <c r="U944">
        <v>0</v>
      </c>
      <c r="V944">
        <v>0</v>
      </c>
      <c r="W944">
        <v>-0.43660822000000005</v>
      </c>
      <c r="X944">
        <v>-0.83532472000000002</v>
      </c>
      <c r="Y944">
        <v>8.6726611047790065</v>
      </c>
      <c r="Z944">
        <v>8.2739446047790075</v>
      </c>
      <c r="AA944">
        <v>8.473302854779007</v>
      </c>
      <c r="AB944">
        <v>-296.73099999999999</v>
      </c>
      <c r="AC944">
        <v>-168.73099999999999</v>
      </c>
      <c r="AD944">
        <v>-128.63462981323403</v>
      </c>
      <c r="AE944">
        <v>-237.26070327214586</v>
      </c>
      <c r="AF944">
        <v>-183.98326333616887</v>
      </c>
      <c r="AG944">
        <v>-170.01620264461883</v>
      </c>
      <c r="AH944">
        <v>0.92026297279086777</v>
      </c>
      <c r="AI944">
        <v>0.92153586312575786</v>
      </c>
      <c r="AJ944">
        <v>0.88224395545497014</v>
      </c>
      <c r="AK944">
        <v>0.99343142757854541</v>
      </c>
      <c r="AL944">
        <v>0.93559965738390194</v>
      </c>
      <c r="AM944">
        <v>0.92153586312575786</v>
      </c>
    </row>
    <row r="945" spans="1:39" x14ac:dyDescent="0.25">
      <c r="A945">
        <v>1164</v>
      </c>
      <c r="B945">
        <v>42190.065405092595</v>
      </c>
      <c r="C945">
        <v>6.5405092592592584E-2</v>
      </c>
      <c r="D945">
        <v>2900.26</v>
      </c>
      <c r="E945">
        <v>8.0976599999999994</v>
      </c>
      <c r="F945">
        <v>121695</v>
      </c>
      <c r="G945">
        <v>0.49980400000000003</v>
      </c>
      <c r="H945">
        <v>-6.7469000000000001E-2</v>
      </c>
      <c r="I945">
        <v>89.9</v>
      </c>
      <c r="J945">
        <v>91.5</v>
      </c>
      <c r="K945">
        <v>89.2</v>
      </c>
      <c r="L945">
        <v>23.5</v>
      </c>
      <c r="M945">
        <v>0</v>
      </c>
      <c r="N945">
        <v>86.2</v>
      </c>
      <c r="O945">
        <v>21.021599999999999</v>
      </c>
      <c r="P945">
        <v>183.53</v>
      </c>
      <c r="Q945">
        <v>1.8310500000000001E-3</v>
      </c>
      <c r="R945">
        <v>-0.11935900000000001</v>
      </c>
      <c r="S945">
        <v>0.19240199999999999</v>
      </c>
      <c r="T945">
        <v>0</v>
      </c>
      <c r="U945">
        <v>0</v>
      </c>
      <c r="V945">
        <v>0</v>
      </c>
      <c r="W945">
        <v>-0.43660822000000005</v>
      </c>
      <c r="X945">
        <v>-0.83578953999999994</v>
      </c>
      <c r="Y945">
        <v>8.6726611047790065</v>
      </c>
      <c r="Z945">
        <v>8.2734797847790063</v>
      </c>
      <c r="AA945">
        <v>8.4730704447790064</v>
      </c>
      <c r="AB945">
        <v>-296.85500000000002</v>
      </c>
      <c r="AC945">
        <v>-168.85500000000002</v>
      </c>
      <c r="AD945">
        <v>-128.63462981323403</v>
      </c>
      <c r="AE945">
        <v>-237.38253287531609</v>
      </c>
      <c r="AF945">
        <v>-184.04657230893042</v>
      </c>
      <c r="AG945">
        <v>-170.14020264461885</v>
      </c>
      <c r="AH945">
        <v>0.92038563157417208</v>
      </c>
      <c r="AI945">
        <v>0.92165886148502507</v>
      </c>
      <c r="AJ945">
        <v>0.88224395545497014</v>
      </c>
      <c r="AK945">
        <v>0.99357186576053602</v>
      </c>
      <c r="AL945">
        <v>0.93566438216752734</v>
      </c>
      <c r="AM945">
        <v>0.92165886148502507</v>
      </c>
    </row>
    <row r="946" spans="1:39" x14ac:dyDescent="0.25">
      <c r="A946">
        <v>1165</v>
      </c>
      <c r="B946">
        <v>42190.07234953704</v>
      </c>
      <c r="C946">
        <v>7.2349537037037046E-2</v>
      </c>
      <c r="D946">
        <v>2896.54</v>
      </c>
      <c r="E946">
        <v>4.0944799999999999</v>
      </c>
      <c r="F946">
        <v>-19363.7</v>
      </c>
      <c r="G946">
        <v>0.49973000000000001</v>
      </c>
      <c r="H946">
        <v>-6.8265900000000004E-2</v>
      </c>
      <c r="I946">
        <v>89.6</v>
      </c>
      <c r="J946">
        <v>90.2</v>
      </c>
      <c r="K946">
        <v>90.7</v>
      </c>
      <c r="L946">
        <v>23.6</v>
      </c>
      <c r="M946">
        <v>0</v>
      </c>
      <c r="N946">
        <v>85.9</v>
      </c>
      <c r="O946">
        <v>20.974</v>
      </c>
      <c r="P946">
        <v>183.375</v>
      </c>
      <c r="Q946">
        <v>1.8310500000000001E-3</v>
      </c>
      <c r="R946">
        <v>-0.119085</v>
      </c>
      <c r="S946">
        <v>0.192494</v>
      </c>
      <c r="T946">
        <v>0</v>
      </c>
      <c r="U946">
        <v>0</v>
      </c>
      <c r="V946">
        <v>0</v>
      </c>
      <c r="W946">
        <v>-0.43730418000000004</v>
      </c>
      <c r="X946">
        <v>-0.83602321999999996</v>
      </c>
      <c r="Y946">
        <v>8.6719651447790067</v>
      </c>
      <c r="Z946">
        <v>8.2732461047790071</v>
      </c>
      <c r="AA946">
        <v>8.4726056247790069</v>
      </c>
      <c r="AB946">
        <v>-297.01</v>
      </c>
      <c r="AC946">
        <v>-169.01</v>
      </c>
      <c r="AD946">
        <v>-128.83149786015883</v>
      </c>
      <c r="AE946">
        <v>-237.44377636834417</v>
      </c>
      <c r="AF946">
        <v>-184.17318181001076</v>
      </c>
      <c r="AG946">
        <v>-170.29520264461883</v>
      </c>
      <c r="AH946">
        <v>0.920539001041909</v>
      </c>
      <c r="AI946">
        <v>0.92181265561383918</v>
      </c>
      <c r="AJ946">
        <v>0.88242294839726154</v>
      </c>
      <c r="AK946">
        <v>0.99364247874648781</v>
      </c>
      <c r="AL946">
        <v>0.93579384996818171</v>
      </c>
      <c r="AM946">
        <v>0.92181265561383918</v>
      </c>
    </row>
    <row r="947" spans="1:39" x14ac:dyDescent="0.25">
      <c r="A947">
        <v>1166</v>
      </c>
      <c r="B947">
        <v>42190.079293981478</v>
      </c>
      <c r="C947">
        <v>7.9293981481481479E-2</v>
      </c>
      <c r="D947">
        <v>2898.4</v>
      </c>
      <c r="E947">
        <v>8.0976599999999994</v>
      </c>
      <c r="F947">
        <v>121695</v>
      </c>
      <c r="G947">
        <v>0.49980400000000003</v>
      </c>
      <c r="H947">
        <v>-6.71012E-2</v>
      </c>
      <c r="I947">
        <v>89.5</v>
      </c>
      <c r="J947">
        <v>89.6</v>
      </c>
      <c r="K947">
        <v>89.2</v>
      </c>
      <c r="L947">
        <v>23.5</v>
      </c>
      <c r="M947">
        <v>0</v>
      </c>
      <c r="N947">
        <v>86</v>
      </c>
      <c r="O947">
        <v>21.021599999999999</v>
      </c>
      <c r="P947">
        <v>183.499</v>
      </c>
      <c r="Q947">
        <v>2.4414100000000002E-3</v>
      </c>
      <c r="R947">
        <v>-0.119268</v>
      </c>
      <c r="S947">
        <v>0.192494</v>
      </c>
      <c r="T947">
        <v>0</v>
      </c>
      <c r="U947">
        <v>0</v>
      </c>
      <c r="V947">
        <v>0</v>
      </c>
      <c r="W947">
        <v>-0.43683936000000007</v>
      </c>
      <c r="X947">
        <v>-0.83602321999999996</v>
      </c>
      <c r="Y947">
        <v>8.6724299647790062</v>
      </c>
      <c r="Z947">
        <v>8.2732461047790071</v>
      </c>
      <c r="AA947">
        <v>8.4728380347790058</v>
      </c>
      <c r="AB947">
        <v>-296.88599999999997</v>
      </c>
      <c r="AC947">
        <v>-168.88599999999997</v>
      </c>
      <c r="AD947">
        <v>-128.70001584660167</v>
      </c>
      <c r="AE947">
        <v>-237.44377636834417</v>
      </c>
      <c r="AF947">
        <v>-184.10987846685816</v>
      </c>
      <c r="AG947">
        <v>-170.1712026446188</v>
      </c>
      <c r="AH947">
        <v>0.92041630137916208</v>
      </c>
      <c r="AI947">
        <v>0.92168961620523815</v>
      </c>
      <c r="AJ947">
        <v>0.88230339655298184</v>
      </c>
      <c r="AK947">
        <v>0.99364247874648781</v>
      </c>
      <c r="AL947">
        <v>0.93572911302871264</v>
      </c>
      <c r="AM947">
        <v>0.92168961620523815</v>
      </c>
    </row>
    <row r="948" spans="1:39" x14ac:dyDescent="0.25">
      <c r="A948">
        <v>1167</v>
      </c>
      <c r="B948">
        <v>42190.086238425924</v>
      </c>
      <c r="C948">
        <v>8.6238425925925913E-2</v>
      </c>
      <c r="D948">
        <v>2898.4</v>
      </c>
      <c r="E948">
        <v>7.1738299999999997</v>
      </c>
      <c r="F948">
        <v>121695</v>
      </c>
      <c r="G948">
        <v>0.49980400000000003</v>
      </c>
      <c r="H948">
        <v>-6.7285200000000003E-2</v>
      </c>
      <c r="I948">
        <v>89.8</v>
      </c>
      <c r="J948">
        <v>91.3</v>
      </c>
      <c r="K948">
        <v>88.7</v>
      </c>
      <c r="L948">
        <v>23.5</v>
      </c>
      <c r="M948">
        <v>0</v>
      </c>
      <c r="N948">
        <v>86.1</v>
      </c>
      <c r="O948">
        <v>21.021599999999999</v>
      </c>
      <c r="P948">
        <v>183.26599999999999</v>
      </c>
      <c r="Q948">
        <v>1.8310500000000001E-3</v>
      </c>
      <c r="R948">
        <v>-0.11935900000000001</v>
      </c>
      <c r="S948">
        <v>0.192494</v>
      </c>
      <c r="T948">
        <v>0</v>
      </c>
      <c r="U948">
        <v>0</v>
      </c>
      <c r="V948">
        <v>0</v>
      </c>
      <c r="W948">
        <v>-0.43660822000000005</v>
      </c>
      <c r="X948">
        <v>-0.83602321999999996</v>
      </c>
      <c r="Y948">
        <v>8.6726611047790065</v>
      </c>
      <c r="Z948">
        <v>8.2732461047790071</v>
      </c>
      <c r="AA948">
        <v>8.4729536047790077</v>
      </c>
      <c r="AB948">
        <v>-297.11900000000003</v>
      </c>
      <c r="AC948">
        <v>-169.11900000000003</v>
      </c>
      <c r="AD948">
        <v>-128.63462981323403</v>
      </c>
      <c r="AE948">
        <v>-237.44377636834417</v>
      </c>
      <c r="AF948">
        <v>-184.07839870737848</v>
      </c>
      <c r="AG948">
        <v>-170.40420264461886</v>
      </c>
      <c r="AH948">
        <v>0.92064688502395486</v>
      </c>
      <c r="AI948">
        <v>0.92192083835576089</v>
      </c>
      <c r="AJ948">
        <v>0.88224395545497014</v>
      </c>
      <c r="AK948">
        <v>0.99364247874648781</v>
      </c>
      <c r="AL948">
        <v>0.93569692369867841</v>
      </c>
      <c r="AM948">
        <v>0.92192083835576089</v>
      </c>
    </row>
    <row r="949" spans="1:39" x14ac:dyDescent="0.25">
      <c r="A949">
        <v>1168</v>
      </c>
      <c r="B949">
        <v>42190.093182870369</v>
      </c>
      <c r="C949">
        <v>9.3182870370370374E-2</v>
      </c>
      <c r="D949">
        <v>2894.68</v>
      </c>
      <c r="E949">
        <v>4.0944799999999999</v>
      </c>
      <c r="F949">
        <v>-19792.400000000001</v>
      </c>
      <c r="G949">
        <v>0.49971199999999999</v>
      </c>
      <c r="H949">
        <v>-6.8449700000000002E-2</v>
      </c>
      <c r="I949">
        <v>89.8</v>
      </c>
      <c r="J949">
        <v>90.8</v>
      </c>
      <c r="K949">
        <v>90.3</v>
      </c>
      <c r="L949">
        <v>23.5</v>
      </c>
      <c r="M949">
        <v>0</v>
      </c>
      <c r="N949">
        <v>86</v>
      </c>
      <c r="O949">
        <v>20.974</v>
      </c>
      <c r="P949">
        <v>183.26599999999999</v>
      </c>
      <c r="Q949">
        <v>1.8310500000000001E-3</v>
      </c>
      <c r="R949">
        <v>-0.119176</v>
      </c>
      <c r="S949">
        <v>0.19298100000000001</v>
      </c>
      <c r="T949">
        <v>0</v>
      </c>
      <c r="U949">
        <v>0</v>
      </c>
      <c r="V949">
        <v>0</v>
      </c>
      <c r="W949">
        <v>-0.43707304000000002</v>
      </c>
      <c r="X949">
        <v>-0.83726020000000001</v>
      </c>
      <c r="Y949">
        <v>8.6721962847790071</v>
      </c>
      <c r="Z949">
        <v>8.2720091247790073</v>
      </c>
      <c r="AA949">
        <v>8.4721027047790081</v>
      </c>
      <c r="AB949">
        <v>-297.11900000000003</v>
      </c>
      <c r="AC949">
        <v>-169.11900000000003</v>
      </c>
      <c r="AD949">
        <v>-128.76611752657095</v>
      </c>
      <c r="AE949">
        <v>-237.76792092419146</v>
      </c>
      <c r="AF949">
        <v>-184.31015645809248</v>
      </c>
      <c r="AG949">
        <v>-170.40420264461886</v>
      </c>
      <c r="AH949">
        <v>0.92064688502395486</v>
      </c>
      <c r="AI949">
        <v>0.92192083835576089</v>
      </c>
      <c r="AJ949">
        <v>0.88236349637280731</v>
      </c>
      <c r="AK949">
        <v>0.99401638059433595</v>
      </c>
      <c r="AL949">
        <v>0.9359339572712202</v>
      </c>
      <c r="AM949">
        <v>0.92192083835576089</v>
      </c>
    </row>
    <row r="950" spans="1:39" x14ac:dyDescent="0.25">
      <c r="A950">
        <v>1169</v>
      </c>
      <c r="B950">
        <v>42190.100127314814</v>
      </c>
      <c r="C950">
        <v>0.10012731481481481</v>
      </c>
      <c r="D950">
        <v>2900.26</v>
      </c>
      <c r="E950">
        <v>4.0944799999999999</v>
      </c>
      <c r="F950">
        <v>-20012.400000000001</v>
      </c>
      <c r="G950">
        <v>0.49971199999999999</v>
      </c>
      <c r="H950">
        <v>-6.7898200000000006E-2</v>
      </c>
      <c r="I950">
        <v>91.5</v>
      </c>
      <c r="J950">
        <v>89.6</v>
      </c>
      <c r="K950">
        <v>90.3</v>
      </c>
      <c r="L950">
        <v>23.5</v>
      </c>
      <c r="M950">
        <v>0</v>
      </c>
      <c r="N950">
        <v>85.9</v>
      </c>
      <c r="O950">
        <v>20.974</v>
      </c>
      <c r="P950">
        <v>183.26599999999999</v>
      </c>
      <c r="Q950">
        <v>1.8310500000000001E-3</v>
      </c>
      <c r="R950">
        <v>-0.119085</v>
      </c>
      <c r="S950">
        <v>0.193164</v>
      </c>
      <c r="T950">
        <v>0</v>
      </c>
      <c r="U950">
        <v>0</v>
      </c>
      <c r="V950">
        <v>0</v>
      </c>
      <c r="W950">
        <v>-0.43730418000000004</v>
      </c>
      <c r="X950">
        <v>-0.83772502000000004</v>
      </c>
      <c r="Y950">
        <v>8.6719651447790067</v>
      </c>
      <c r="Z950">
        <v>8.271544304779006</v>
      </c>
      <c r="AA950">
        <v>8.4717547247790073</v>
      </c>
      <c r="AB950">
        <v>-297.11900000000003</v>
      </c>
      <c r="AC950">
        <v>-169.11900000000003</v>
      </c>
      <c r="AD950">
        <v>-128.83149786015883</v>
      </c>
      <c r="AE950">
        <v>-237.88970449350984</v>
      </c>
      <c r="AF950">
        <v>-184.40492413136803</v>
      </c>
      <c r="AG950">
        <v>-170.40420264461886</v>
      </c>
      <c r="AH950">
        <v>0.92064688502395486</v>
      </c>
      <c r="AI950">
        <v>0.92192083835576089</v>
      </c>
      <c r="AJ950">
        <v>0.88242294839726154</v>
      </c>
      <c r="AK950">
        <v>0.99415693108733472</v>
      </c>
      <c r="AL950">
        <v>0.93603091686893447</v>
      </c>
      <c r="AM950">
        <v>0.92192083835576089</v>
      </c>
    </row>
    <row r="951" spans="1:39" x14ac:dyDescent="0.25">
      <c r="A951">
        <v>1170</v>
      </c>
      <c r="B951">
        <v>42190.107060185182</v>
      </c>
      <c r="C951">
        <v>0.10706018518518519</v>
      </c>
      <c r="D951">
        <v>2904.3</v>
      </c>
      <c r="E951">
        <v>8.0976599999999994</v>
      </c>
      <c r="F951">
        <v>121695</v>
      </c>
      <c r="G951">
        <v>0.49980400000000003</v>
      </c>
      <c r="H951">
        <v>-6.71012E-2</v>
      </c>
      <c r="I951">
        <v>91.3</v>
      </c>
      <c r="J951">
        <v>91.5</v>
      </c>
      <c r="K951">
        <v>88.6</v>
      </c>
      <c r="L951">
        <v>23.6</v>
      </c>
      <c r="M951">
        <v>0</v>
      </c>
      <c r="N951">
        <v>86</v>
      </c>
      <c r="O951">
        <v>21.0335</v>
      </c>
      <c r="P951">
        <v>183.142</v>
      </c>
      <c r="Q951">
        <v>1.8310500000000001E-3</v>
      </c>
      <c r="R951">
        <v>-0.11935900000000001</v>
      </c>
      <c r="S951">
        <v>0.19289000000000001</v>
      </c>
      <c r="T951">
        <v>0</v>
      </c>
      <c r="U951">
        <v>0</v>
      </c>
      <c r="V951">
        <v>0</v>
      </c>
      <c r="W951">
        <v>-0.43660822000000005</v>
      </c>
      <c r="X951">
        <v>-0.8370290600000001</v>
      </c>
      <c r="Y951">
        <v>8.6726611047790065</v>
      </c>
      <c r="Z951">
        <v>8.2722402647790059</v>
      </c>
      <c r="AA951">
        <v>8.4724506847790053</v>
      </c>
      <c r="AB951">
        <v>-297.24299999999999</v>
      </c>
      <c r="AC951">
        <v>-169.24299999999999</v>
      </c>
      <c r="AD951">
        <v>-128.63462981323403</v>
      </c>
      <c r="AE951">
        <v>-237.70735776623314</v>
      </c>
      <c r="AF951">
        <v>-184.2153824750452</v>
      </c>
      <c r="AG951">
        <v>-170.52820264461883</v>
      </c>
      <c r="AH951">
        <v>0.92076964617619517</v>
      </c>
      <c r="AI951">
        <v>0.92204393950945385</v>
      </c>
      <c r="AJ951">
        <v>0.88224395545497014</v>
      </c>
      <c r="AK951">
        <v>0.99394649941089097</v>
      </c>
      <c r="AL951">
        <v>0.93583701130501096</v>
      </c>
      <c r="AM951">
        <v>0.92204393950945385</v>
      </c>
    </row>
    <row r="952" spans="1:39" x14ac:dyDescent="0.25">
      <c r="A952">
        <v>1171</v>
      </c>
      <c r="B952">
        <v>42190.114016203705</v>
      </c>
      <c r="C952">
        <v>0.1140162037037037</v>
      </c>
      <c r="D952">
        <v>2900.26</v>
      </c>
      <c r="E952">
        <v>4.0944799999999999</v>
      </c>
      <c r="F952">
        <v>-19606</v>
      </c>
      <c r="G952">
        <v>0.49971199999999999</v>
      </c>
      <c r="H952">
        <v>-6.8265900000000004E-2</v>
      </c>
      <c r="I952">
        <v>91.2</v>
      </c>
      <c r="J952">
        <v>90.4</v>
      </c>
      <c r="K952">
        <v>89.5</v>
      </c>
      <c r="L952">
        <v>23.5</v>
      </c>
      <c r="M952">
        <v>0</v>
      </c>
      <c r="N952">
        <v>85.9</v>
      </c>
      <c r="O952">
        <v>20.974</v>
      </c>
      <c r="P952">
        <v>183.142</v>
      </c>
      <c r="Q952">
        <v>1.8310500000000001E-3</v>
      </c>
      <c r="R952">
        <v>-0.119176</v>
      </c>
      <c r="S952">
        <v>0.193164</v>
      </c>
      <c r="T952">
        <v>0</v>
      </c>
      <c r="U952">
        <v>0</v>
      </c>
      <c r="V952">
        <v>0</v>
      </c>
      <c r="W952">
        <v>-0.43707304000000002</v>
      </c>
      <c r="X952">
        <v>-0.83772502000000004</v>
      </c>
      <c r="Y952">
        <v>8.6721962847790071</v>
      </c>
      <c r="Z952">
        <v>8.271544304779006</v>
      </c>
      <c r="AA952">
        <v>8.4718702947790057</v>
      </c>
      <c r="AB952">
        <v>-297.24299999999999</v>
      </c>
      <c r="AC952">
        <v>-169.24299999999999</v>
      </c>
      <c r="AD952">
        <v>-128.76611752657095</v>
      </c>
      <c r="AE952">
        <v>-237.88970449350984</v>
      </c>
      <c r="AF952">
        <v>-184.37345089587302</v>
      </c>
      <c r="AG952">
        <v>-170.52820264461883</v>
      </c>
      <c r="AH952">
        <v>0.92076964617619517</v>
      </c>
      <c r="AI952">
        <v>0.92204393950945385</v>
      </c>
      <c r="AJ952">
        <v>0.88236349637280731</v>
      </c>
      <c r="AK952">
        <v>0.99415693108733472</v>
      </c>
      <c r="AL952">
        <v>0.93599871344675734</v>
      </c>
      <c r="AM952">
        <v>0.92204393950945385</v>
      </c>
    </row>
    <row r="953" spans="1:39" x14ac:dyDescent="0.25">
      <c r="A953">
        <v>1172</v>
      </c>
      <c r="B953">
        <v>42190.12096064815</v>
      </c>
      <c r="C953">
        <v>0.12096064814814815</v>
      </c>
      <c r="D953">
        <v>2905.23</v>
      </c>
      <c r="E953">
        <v>8.0976599999999994</v>
      </c>
      <c r="F953">
        <v>121695</v>
      </c>
      <c r="G953">
        <v>0.49980400000000003</v>
      </c>
      <c r="H953">
        <v>-6.7285200000000003E-2</v>
      </c>
      <c r="I953">
        <v>91.4</v>
      </c>
      <c r="J953">
        <v>89.6</v>
      </c>
      <c r="K953">
        <v>90.7</v>
      </c>
      <c r="L953">
        <v>23.5</v>
      </c>
      <c r="M953">
        <v>0</v>
      </c>
      <c r="N953">
        <v>86</v>
      </c>
      <c r="O953">
        <v>21.0335</v>
      </c>
      <c r="P953">
        <v>183.142</v>
      </c>
      <c r="Q953">
        <v>1.8310500000000001E-3</v>
      </c>
      <c r="R953">
        <v>-0.11935900000000001</v>
      </c>
      <c r="S953">
        <v>0.19307299999999999</v>
      </c>
      <c r="T953">
        <v>0</v>
      </c>
      <c r="U953">
        <v>0</v>
      </c>
      <c r="V953">
        <v>0</v>
      </c>
      <c r="W953">
        <v>-0.43660822000000005</v>
      </c>
      <c r="X953">
        <v>-0.83749387999999991</v>
      </c>
      <c r="Y953">
        <v>8.6726611047790065</v>
      </c>
      <c r="Z953">
        <v>8.2717754447790064</v>
      </c>
      <c r="AA953">
        <v>8.4722182747790065</v>
      </c>
      <c r="AB953">
        <v>-297.24299999999999</v>
      </c>
      <c r="AC953">
        <v>-169.24299999999999</v>
      </c>
      <c r="AD953">
        <v>-128.63462981323403</v>
      </c>
      <c r="AE953">
        <v>-237.8291468326006</v>
      </c>
      <c r="AF953">
        <v>-184.27868112703811</v>
      </c>
      <c r="AG953">
        <v>-170.52820264461883</v>
      </c>
      <c r="AH953">
        <v>0.92076964617619517</v>
      </c>
      <c r="AI953">
        <v>0.92204393950945385</v>
      </c>
      <c r="AJ953">
        <v>0.88224395545497014</v>
      </c>
      <c r="AK953">
        <v>0.99408703648542263</v>
      </c>
      <c r="AL953">
        <v>0.93590175837656442</v>
      </c>
      <c r="AM953">
        <v>0.92204393950945385</v>
      </c>
    </row>
    <row r="954" spans="1:39" x14ac:dyDescent="0.25">
      <c r="A954">
        <v>1173</v>
      </c>
      <c r="B954">
        <v>42190.127905092595</v>
      </c>
      <c r="C954">
        <v>0.12790509259259258</v>
      </c>
      <c r="D954">
        <v>2901.19</v>
      </c>
      <c r="E954">
        <v>4.0944799999999999</v>
      </c>
      <c r="F954">
        <v>-19304.099999999999</v>
      </c>
      <c r="G954">
        <v>0.49973000000000001</v>
      </c>
      <c r="H954">
        <v>-6.7898200000000006E-2</v>
      </c>
      <c r="I954">
        <v>91.3</v>
      </c>
      <c r="J954">
        <v>91.3</v>
      </c>
      <c r="K954">
        <v>89.2</v>
      </c>
      <c r="L954">
        <v>23.6</v>
      </c>
      <c r="M954">
        <v>0</v>
      </c>
      <c r="N954">
        <v>86.1</v>
      </c>
      <c r="O954">
        <v>20.985900000000001</v>
      </c>
      <c r="P954">
        <v>183.26599999999999</v>
      </c>
      <c r="Q954">
        <v>1.8310500000000001E-3</v>
      </c>
      <c r="R954">
        <v>-0.119176</v>
      </c>
      <c r="S954">
        <v>0.19334699999999999</v>
      </c>
      <c r="T954">
        <v>0</v>
      </c>
      <c r="U954">
        <v>0</v>
      </c>
      <c r="V954">
        <v>0</v>
      </c>
      <c r="W954">
        <v>-0.43707304000000002</v>
      </c>
      <c r="X954">
        <v>-0.83818983999999985</v>
      </c>
      <c r="Y954">
        <v>8.6721962847790071</v>
      </c>
      <c r="Z954">
        <v>8.2710794847790066</v>
      </c>
      <c r="AA954">
        <v>8.4716378847790068</v>
      </c>
      <c r="AB954">
        <v>-297.11900000000003</v>
      </c>
      <c r="AC954">
        <v>-169.11900000000003</v>
      </c>
      <c r="AD954">
        <v>-128.76611752657095</v>
      </c>
      <c r="AE954">
        <v>-238.01147700867568</v>
      </c>
      <c r="AF954">
        <v>-184.43674251912455</v>
      </c>
      <c r="AG954">
        <v>-170.40420264461886</v>
      </c>
      <c r="AH954">
        <v>0.92064688502395486</v>
      </c>
      <c r="AI954">
        <v>0.92192083835576089</v>
      </c>
      <c r="AJ954">
        <v>0.88236349637280731</v>
      </c>
      <c r="AK954">
        <v>0.99429750856964849</v>
      </c>
      <c r="AL954">
        <v>0.9360634757035966</v>
      </c>
      <c r="AM954">
        <v>0.92192083835576089</v>
      </c>
    </row>
    <row r="955" spans="1:39" x14ac:dyDescent="0.25">
      <c r="A955">
        <v>1174</v>
      </c>
      <c r="B955">
        <v>42190.13484953704</v>
      </c>
      <c r="C955">
        <v>0.13484953703703703</v>
      </c>
      <c r="D955">
        <v>2902.44</v>
      </c>
      <c r="E955">
        <v>8.0976599999999994</v>
      </c>
      <c r="F955">
        <v>121695</v>
      </c>
      <c r="G955">
        <v>0.49980400000000003</v>
      </c>
      <c r="H955">
        <v>-6.7285200000000003E-2</v>
      </c>
      <c r="I955">
        <v>91.6</v>
      </c>
      <c r="J955">
        <v>90.5</v>
      </c>
      <c r="K955">
        <v>88.5</v>
      </c>
      <c r="L955">
        <v>23.5</v>
      </c>
      <c r="M955">
        <v>0</v>
      </c>
      <c r="N955">
        <v>86.2</v>
      </c>
      <c r="O955">
        <v>21.0335</v>
      </c>
      <c r="P955">
        <v>183.499</v>
      </c>
      <c r="Q955">
        <v>1.8310500000000001E-3</v>
      </c>
      <c r="R955">
        <v>-0.119451</v>
      </c>
      <c r="S955">
        <v>0.193164</v>
      </c>
      <c r="T955">
        <v>0</v>
      </c>
      <c r="U955">
        <v>0</v>
      </c>
      <c r="V955">
        <v>0</v>
      </c>
      <c r="W955">
        <v>-0.43637454000000003</v>
      </c>
      <c r="X955">
        <v>-0.83772502000000004</v>
      </c>
      <c r="Y955">
        <v>8.6728947847790074</v>
      </c>
      <c r="Z955">
        <v>8.271544304779006</v>
      </c>
      <c r="AA955">
        <v>8.4722195447790067</v>
      </c>
      <c r="AB955">
        <v>-296.88599999999997</v>
      </c>
      <c r="AC955">
        <v>-168.88599999999997</v>
      </c>
      <c r="AD955">
        <v>-128.56852237073088</v>
      </c>
      <c r="AE955">
        <v>-237.88970449350984</v>
      </c>
      <c r="AF955">
        <v>-184.27833524041307</v>
      </c>
      <c r="AG955">
        <v>-170.1712026446188</v>
      </c>
      <c r="AH955">
        <v>0.92041630137916208</v>
      </c>
      <c r="AI955">
        <v>0.92168961620523815</v>
      </c>
      <c r="AJ955">
        <v>0.88218386668036974</v>
      </c>
      <c r="AK955">
        <v>0.99415693108733472</v>
      </c>
      <c r="AL955">
        <v>0.93590140455090898</v>
      </c>
      <c r="AM955">
        <v>0.92168961620523815</v>
      </c>
    </row>
    <row r="956" spans="1:39" x14ac:dyDescent="0.25">
      <c r="A956">
        <v>1175</v>
      </c>
      <c r="B956">
        <v>42190.141793981478</v>
      </c>
      <c r="C956">
        <v>0.14179398148148148</v>
      </c>
      <c r="D956">
        <v>2898.4</v>
      </c>
      <c r="E956">
        <v>4.0944799999999999</v>
      </c>
      <c r="F956">
        <v>-19688.099999999999</v>
      </c>
      <c r="G956">
        <v>0.49973000000000001</v>
      </c>
      <c r="H956">
        <v>-6.8449700000000002E-2</v>
      </c>
      <c r="I956">
        <v>91.5</v>
      </c>
      <c r="J956">
        <v>89.8</v>
      </c>
      <c r="K956">
        <v>90.4</v>
      </c>
      <c r="L956">
        <v>23.6</v>
      </c>
      <c r="M956">
        <v>0</v>
      </c>
      <c r="N956">
        <v>85.9</v>
      </c>
      <c r="O956">
        <v>20.974</v>
      </c>
      <c r="P956">
        <v>183.26599999999999</v>
      </c>
      <c r="Q956">
        <v>1.8310500000000001E-3</v>
      </c>
      <c r="R956">
        <v>-0.119176</v>
      </c>
      <c r="S956">
        <v>0.193439</v>
      </c>
      <c r="T956">
        <v>0</v>
      </c>
      <c r="U956">
        <v>0</v>
      </c>
      <c r="V956">
        <v>0</v>
      </c>
      <c r="W956">
        <v>-0.43707304000000002</v>
      </c>
      <c r="X956">
        <v>-0.83842351999999998</v>
      </c>
      <c r="Y956">
        <v>8.6721962847790071</v>
      </c>
      <c r="Z956">
        <v>8.2708458047790074</v>
      </c>
      <c r="AA956">
        <v>8.4715210447790064</v>
      </c>
      <c r="AB956">
        <v>-297.11900000000003</v>
      </c>
      <c r="AC956">
        <v>-169.11900000000003</v>
      </c>
      <c r="AD956">
        <v>-128.76611752657095</v>
      </c>
      <c r="AE956">
        <v>-238.07269180264689</v>
      </c>
      <c r="AF956">
        <v>-184.46856019555298</v>
      </c>
      <c r="AG956">
        <v>-170.40420264461886</v>
      </c>
      <c r="AH956">
        <v>0.92064688502395486</v>
      </c>
      <c r="AI956">
        <v>0.92192083835576089</v>
      </c>
      <c r="AJ956">
        <v>0.88236349637280731</v>
      </c>
      <c r="AK956">
        <v>0.99436819159919687</v>
      </c>
      <c r="AL956">
        <v>0.93609603607542857</v>
      </c>
      <c r="AM956">
        <v>0.92192083835576089</v>
      </c>
    </row>
    <row r="957" spans="1:39" x14ac:dyDescent="0.25">
      <c r="A957">
        <v>1176</v>
      </c>
      <c r="B957">
        <v>42190.148738425924</v>
      </c>
      <c r="C957">
        <v>0.14873842592592593</v>
      </c>
      <c r="D957">
        <v>2902.44</v>
      </c>
      <c r="E957">
        <v>8.0976599999999994</v>
      </c>
      <c r="F957">
        <v>121695</v>
      </c>
      <c r="G957">
        <v>0.49982199999999999</v>
      </c>
      <c r="H957">
        <v>-6.71012E-2</v>
      </c>
      <c r="I957">
        <v>91.6</v>
      </c>
      <c r="J957">
        <v>91.1</v>
      </c>
      <c r="K957">
        <v>90.3</v>
      </c>
      <c r="L957">
        <v>23.6</v>
      </c>
      <c r="M957">
        <v>0</v>
      </c>
      <c r="N957">
        <v>85.9</v>
      </c>
      <c r="O957">
        <v>21.0335</v>
      </c>
      <c r="P957">
        <v>183.375</v>
      </c>
      <c r="Q957">
        <v>1.8310500000000001E-3</v>
      </c>
      <c r="R957">
        <v>-0.119176</v>
      </c>
      <c r="S957">
        <v>0.193164</v>
      </c>
      <c r="T957">
        <v>0</v>
      </c>
      <c r="U957">
        <v>0</v>
      </c>
      <c r="V957">
        <v>0</v>
      </c>
      <c r="W957">
        <v>-0.43707304000000002</v>
      </c>
      <c r="X957">
        <v>-0.83772502000000004</v>
      </c>
      <c r="Y957">
        <v>8.6721962847790071</v>
      </c>
      <c r="Z957">
        <v>8.271544304779006</v>
      </c>
      <c r="AA957">
        <v>8.4718702947790057</v>
      </c>
      <c r="AB957">
        <v>-297.01</v>
      </c>
      <c r="AC957">
        <v>-169.01</v>
      </c>
      <c r="AD957">
        <v>-128.76611752657095</v>
      </c>
      <c r="AE957">
        <v>-237.88970449350984</v>
      </c>
      <c r="AF957">
        <v>-184.37345089587302</v>
      </c>
      <c r="AG957">
        <v>-170.29520264461883</v>
      </c>
      <c r="AH957">
        <v>0.920539001041909</v>
      </c>
      <c r="AI957">
        <v>0.92181265561383918</v>
      </c>
      <c r="AJ957">
        <v>0.88236349637280731</v>
      </c>
      <c r="AK957">
        <v>0.99415693108733472</v>
      </c>
      <c r="AL957">
        <v>0.93599871344675734</v>
      </c>
      <c r="AM957">
        <v>0.92181265561383918</v>
      </c>
    </row>
    <row r="958" spans="1:39" x14ac:dyDescent="0.25">
      <c r="A958">
        <v>1177</v>
      </c>
      <c r="B958">
        <v>42190.155671296299</v>
      </c>
      <c r="C958">
        <v>0.15567129629629631</v>
      </c>
      <c r="D958">
        <v>2903.37</v>
      </c>
      <c r="E958">
        <v>7.1738299999999997</v>
      </c>
      <c r="F958">
        <v>121695</v>
      </c>
      <c r="G958">
        <v>0.49980400000000003</v>
      </c>
      <c r="H958">
        <v>-6.71012E-2</v>
      </c>
      <c r="I958">
        <v>91.5</v>
      </c>
      <c r="J958">
        <v>90.6</v>
      </c>
      <c r="K958">
        <v>88.5</v>
      </c>
      <c r="L958">
        <v>23.6</v>
      </c>
      <c r="M958">
        <v>0</v>
      </c>
      <c r="N958">
        <v>86.1</v>
      </c>
      <c r="O958">
        <v>21.021599999999999</v>
      </c>
      <c r="P958">
        <v>183.26599999999999</v>
      </c>
      <c r="Q958">
        <v>1.8310500000000001E-3</v>
      </c>
      <c r="R958">
        <v>-0.119268</v>
      </c>
      <c r="S958">
        <v>0.19334699999999999</v>
      </c>
      <c r="T958">
        <v>0</v>
      </c>
      <c r="U958">
        <v>0</v>
      </c>
      <c r="V958">
        <v>0</v>
      </c>
      <c r="W958">
        <v>-0.43683936000000007</v>
      </c>
      <c r="X958">
        <v>-0.83818983999999985</v>
      </c>
      <c r="Y958">
        <v>8.6724299647790062</v>
      </c>
      <c r="Z958">
        <v>8.2710794847790066</v>
      </c>
      <c r="AA958">
        <v>8.4717547247790073</v>
      </c>
      <c r="AB958">
        <v>-297.11900000000003</v>
      </c>
      <c r="AC958">
        <v>-169.11900000000003</v>
      </c>
      <c r="AD958">
        <v>-128.70001584660167</v>
      </c>
      <c r="AE958">
        <v>-238.01147700867568</v>
      </c>
      <c r="AF958">
        <v>-184.40492413136803</v>
      </c>
      <c r="AG958">
        <v>-170.40420264461886</v>
      </c>
      <c r="AH958">
        <v>0.92064688502395486</v>
      </c>
      <c r="AI958">
        <v>0.92192083835576089</v>
      </c>
      <c r="AJ958">
        <v>0.88230339655298184</v>
      </c>
      <c r="AK958">
        <v>0.99429750856964849</v>
      </c>
      <c r="AL958">
        <v>0.93603091686893447</v>
      </c>
      <c r="AM958">
        <v>0.92192083835576089</v>
      </c>
    </row>
    <row r="959" spans="1:39" x14ac:dyDescent="0.25">
      <c r="A959">
        <v>1178</v>
      </c>
      <c r="B959">
        <v>42190.162627314814</v>
      </c>
      <c r="C959">
        <v>0.16262731481481482</v>
      </c>
      <c r="D959">
        <v>2904.3</v>
      </c>
      <c r="E959">
        <v>8.0976599999999994</v>
      </c>
      <c r="F959">
        <v>121695</v>
      </c>
      <c r="G959">
        <v>0.49980400000000003</v>
      </c>
      <c r="H959">
        <v>-6.7285200000000003E-2</v>
      </c>
      <c r="I959">
        <v>91.3</v>
      </c>
      <c r="J959">
        <v>89.6</v>
      </c>
      <c r="K959">
        <v>89.3</v>
      </c>
      <c r="L959">
        <v>23.6</v>
      </c>
      <c r="M959">
        <v>0</v>
      </c>
      <c r="N959">
        <v>85.9</v>
      </c>
      <c r="O959">
        <v>21.021599999999999</v>
      </c>
      <c r="P959">
        <v>183.142</v>
      </c>
      <c r="Q959">
        <v>1.8310500000000001E-3</v>
      </c>
      <c r="R959">
        <v>-0.11935900000000001</v>
      </c>
      <c r="S959">
        <v>0.193439</v>
      </c>
      <c r="T959">
        <v>0</v>
      </c>
      <c r="U959">
        <v>0</v>
      </c>
      <c r="V959">
        <v>0</v>
      </c>
      <c r="W959">
        <v>-0.43660822000000005</v>
      </c>
      <c r="X959">
        <v>-0.83842351999999998</v>
      </c>
      <c r="Y959">
        <v>8.6726611047790065</v>
      </c>
      <c r="Z959">
        <v>8.2708458047790074</v>
      </c>
      <c r="AA959">
        <v>8.471753454779007</v>
      </c>
      <c r="AB959">
        <v>-297.24299999999999</v>
      </c>
      <c r="AC959">
        <v>-169.24299999999999</v>
      </c>
      <c r="AD959">
        <v>-128.63462981323403</v>
      </c>
      <c r="AE959">
        <v>-238.07269180264689</v>
      </c>
      <c r="AF959">
        <v>-184.40526998723294</v>
      </c>
      <c r="AG959">
        <v>-170.52820264461883</v>
      </c>
      <c r="AH959">
        <v>0.92076964617619517</v>
      </c>
      <c r="AI959">
        <v>0.92204393950945385</v>
      </c>
      <c r="AJ959">
        <v>0.88224395545497014</v>
      </c>
      <c r="AK959">
        <v>0.99436819159919687</v>
      </c>
      <c r="AL959">
        <v>0.93603127076104831</v>
      </c>
      <c r="AM959">
        <v>0.92204393950945385</v>
      </c>
    </row>
    <row r="960" spans="1:39" x14ac:dyDescent="0.25">
      <c r="A960">
        <v>1179</v>
      </c>
      <c r="B960">
        <v>42190.169571759259</v>
      </c>
      <c r="C960">
        <v>0.16957175925925927</v>
      </c>
      <c r="D960">
        <v>2898.4</v>
      </c>
      <c r="E960">
        <v>4.0944799999999999</v>
      </c>
      <c r="F960">
        <v>-19188.5</v>
      </c>
      <c r="G960">
        <v>0.49971199999999999</v>
      </c>
      <c r="H960">
        <v>-6.8265900000000004E-2</v>
      </c>
      <c r="I960">
        <v>91.6</v>
      </c>
      <c r="J960">
        <v>90.8</v>
      </c>
      <c r="K960">
        <v>90.5</v>
      </c>
      <c r="L960">
        <v>23.5</v>
      </c>
      <c r="M960">
        <v>0</v>
      </c>
      <c r="N960">
        <v>86</v>
      </c>
      <c r="O960">
        <v>20.974</v>
      </c>
      <c r="P960">
        <v>183.375</v>
      </c>
      <c r="Q960">
        <v>1.8310500000000001E-3</v>
      </c>
      <c r="R960">
        <v>-0.119176</v>
      </c>
      <c r="S960">
        <v>0.19383500000000001</v>
      </c>
      <c r="T960">
        <v>0</v>
      </c>
      <c r="U960">
        <v>0</v>
      </c>
      <c r="V960">
        <v>0</v>
      </c>
      <c r="W960">
        <v>-0.43707304000000002</v>
      </c>
      <c r="X960">
        <v>-0.83942936000000001</v>
      </c>
      <c r="Y960">
        <v>8.6721962847790071</v>
      </c>
      <c r="Z960">
        <v>8.2698399647790062</v>
      </c>
      <c r="AA960">
        <v>8.4710181247790075</v>
      </c>
      <c r="AB960">
        <v>-297.01</v>
      </c>
      <c r="AC960">
        <v>-169.01</v>
      </c>
      <c r="AD960">
        <v>-128.76611752657095</v>
      </c>
      <c r="AE960">
        <v>-238.33614967686367</v>
      </c>
      <c r="AF960">
        <v>-184.60550642166243</v>
      </c>
      <c r="AG960">
        <v>-170.29520264461883</v>
      </c>
      <c r="AH960">
        <v>0.920539001041909</v>
      </c>
      <c r="AI960">
        <v>0.92181265561383918</v>
      </c>
      <c r="AJ960">
        <v>0.88236349637280731</v>
      </c>
      <c r="AK960">
        <v>0.99467251385365618</v>
      </c>
      <c r="AL960">
        <v>0.93623620479149483</v>
      </c>
      <c r="AM960">
        <v>0.92181265561383918</v>
      </c>
    </row>
    <row r="961" spans="1:39" x14ac:dyDescent="0.25">
      <c r="A961">
        <v>1180</v>
      </c>
      <c r="B961">
        <v>42190.176516203705</v>
      </c>
      <c r="C961">
        <v>0.17651620370370369</v>
      </c>
      <c r="D961">
        <v>2900.26</v>
      </c>
      <c r="E961">
        <v>4.0944799999999999</v>
      </c>
      <c r="F961">
        <v>-19363.7</v>
      </c>
      <c r="G961">
        <v>0.49971199999999999</v>
      </c>
      <c r="H961">
        <v>-6.8082000000000004E-2</v>
      </c>
      <c r="I961">
        <v>91.5</v>
      </c>
      <c r="J961">
        <v>90.6</v>
      </c>
      <c r="K961">
        <v>89.1</v>
      </c>
      <c r="L961">
        <v>23.6</v>
      </c>
      <c r="M961">
        <v>0</v>
      </c>
      <c r="N961">
        <v>86</v>
      </c>
      <c r="O961">
        <v>20.974</v>
      </c>
      <c r="P961">
        <v>183.26599999999999</v>
      </c>
      <c r="Q961">
        <v>1.8310500000000001E-3</v>
      </c>
      <c r="R961">
        <v>-0.118993</v>
      </c>
      <c r="S961">
        <v>0.193743</v>
      </c>
      <c r="T961">
        <v>0</v>
      </c>
      <c r="U961">
        <v>0</v>
      </c>
      <c r="V961">
        <v>0</v>
      </c>
      <c r="W961">
        <v>-0.43753786</v>
      </c>
      <c r="X961">
        <v>-0.83919568000000011</v>
      </c>
      <c r="Y961">
        <v>8.6717314647790058</v>
      </c>
      <c r="Z961">
        <v>8.2700736447790071</v>
      </c>
      <c r="AA961">
        <v>8.4709025547790056</v>
      </c>
      <c r="AB961">
        <v>-297.11900000000003</v>
      </c>
      <c r="AC961">
        <v>-169.11900000000003</v>
      </c>
      <c r="AD961">
        <v>-128.89759377783332</v>
      </c>
      <c r="AE961">
        <v>-238.27494690727724</v>
      </c>
      <c r="AF961">
        <v>-184.63697452561087</v>
      </c>
      <c r="AG961">
        <v>-170.40420264461886</v>
      </c>
      <c r="AH961">
        <v>0.92064688502395486</v>
      </c>
      <c r="AI961">
        <v>0.92192083835576089</v>
      </c>
      <c r="AJ961">
        <v>0.88248305926489001</v>
      </c>
      <c r="AK961">
        <v>0.99460180144626698</v>
      </c>
      <c r="AL961">
        <v>0.93626841930455662</v>
      </c>
      <c r="AM961">
        <v>0.92192083835576089</v>
      </c>
    </row>
    <row r="962" spans="1:39" x14ac:dyDescent="0.25">
      <c r="A962">
        <v>1181</v>
      </c>
      <c r="B962">
        <v>42190.18346064815</v>
      </c>
      <c r="C962">
        <v>0.18346064814814814</v>
      </c>
      <c r="D962">
        <v>2901.19</v>
      </c>
      <c r="E962">
        <v>8.0976599999999994</v>
      </c>
      <c r="F962">
        <v>121695</v>
      </c>
      <c r="G962">
        <v>0.49980400000000003</v>
      </c>
      <c r="H962">
        <v>-6.7285200000000003E-2</v>
      </c>
      <c r="I962">
        <v>90.9</v>
      </c>
      <c r="J962">
        <v>89.5</v>
      </c>
      <c r="K962">
        <v>88.9</v>
      </c>
      <c r="L962">
        <v>23.6</v>
      </c>
      <c r="M962">
        <v>0</v>
      </c>
      <c r="N962">
        <v>86</v>
      </c>
      <c r="O962">
        <v>21.021599999999999</v>
      </c>
      <c r="P962">
        <v>183.03399999999999</v>
      </c>
      <c r="Q962">
        <v>1.8310500000000001E-3</v>
      </c>
      <c r="R962">
        <v>-0.119451</v>
      </c>
      <c r="S962">
        <v>0.19353000000000001</v>
      </c>
      <c r="T962">
        <v>0</v>
      </c>
      <c r="U962">
        <v>0</v>
      </c>
      <c r="V962">
        <v>0</v>
      </c>
      <c r="W962">
        <v>-0.43637454000000003</v>
      </c>
      <c r="X962">
        <v>-0.83865466</v>
      </c>
      <c r="Y962">
        <v>8.6728947847790074</v>
      </c>
      <c r="Z962">
        <v>8.2706146647790071</v>
      </c>
      <c r="AA962">
        <v>8.4717547247790073</v>
      </c>
      <c r="AB962">
        <v>-297.351</v>
      </c>
      <c r="AC962">
        <v>-169.351</v>
      </c>
      <c r="AD962">
        <v>-128.56852237073088</v>
      </c>
      <c r="AE962">
        <v>-238.13323847016306</v>
      </c>
      <c r="AF962">
        <v>-184.40492413136803</v>
      </c>
      <c r="AG962">
        <v>-170.63620264461883</v>
      </c>
      <c r="AH962">
        <v>0.92087659385741349</v>
      </c>
      <c r="AI962">
        <v>0.92215118343188318</v>
      </c>
      <c r="AJ962">
        <v>0.88218386668036974</v>
      </c>
      <c r="AK962">
        <v>0.99443811304786167</v>
      </c>
      <c r="AL962">
        <v>0.93603091686893447</v>
      </c>
      <c r="AM962">
        <v>0.92215118343188318</v>
      </c>
    </row>
    <row r="963" spans="1:39" x14ac:dyDescent="0.25">
      <c r="A963">
        <v>1182</v>
      </c>
      <c r="B963">
        <v>42190.190405092595</v>
      </c>
      <c r="C963">
        <v>0.19040509259259261</v>
      </c>
      <c r="D963">
        <v>2897.47</v>
      </c>
      <c r="E963">
        <v>4.0944799999999999</v>
      </c>
      <c r="F963">
        <v>-19397.3</v>
      </c>
      <c r="G963">
        <v>0.49973000000000001</v>
      </c>
      <c r="H963">
        <v>-6.8265900000000004E-2</v>
      </c>
      <c r="I963">
        <v>91</v>
      </c>
      <c r="J963">
        <v>90.9</v>
      </c>
      <c r="K963">
        <v>90.5</v>
      </c>
      <c r="L963">
        <v>23.5</v>
      </c>
      <c r="M963">
        <v>0</v>
      </c>
      <c r="N963">
        <v>85.9</v>
      </c>
      <c r="O963">
        <v>20.974</v>
      </c>
      <c r="P963">
        <v>182.87899999999999</v>
      </c>
      <c r="Q963">
        <v>1.8310500000000001E-3</v>
      </c>
      <c r="R963">
        <v>-0.119085</v>
      </c>
      <c r="S963">
        <v>0.19383500000000001</v>
      </c>
      <c r="T963">
        <v>0</v>
      </c>
      <c r="U963">
        <v>0</v>
      </c>
      <c r="V963">
        <v>0</v>
      </c>
      <c r="W963">
        <v>-0.43730418000000004</v>
      </c>
      <c r="X963">
        <v>-0.83942936000000001</v>
      </c>
      <c r="Y963">
        <v>8.6719651447790067</v>
      </c>
      <c r="Z963">
        <v>8.2698399647790062</v>
      </c>
      <c r="AA963">
        <v>8.4709025547790056</v>
      </c>
      <c r="AB963">
        <v>-297.50599999999997</v>
      </c>
      <c r="AC963">
        <v>-169.50599999999997</v>
      </c>
      <c r="AD963">
        <v>-128.83149786015883</v>
      </c>
      <c r="AE963">
        <v>-238.33614967686367</v>
      </c>
      <c r="AF963">
        <v>-184.63697452561087</v>
      </c>
      <c r="AG963">
        <v>-170.79120264461881</v>
      </c>
      <c r="AH963">
        <v>0.92103012700651454</v>
      </c>
      <c r="AI963">
        <v>0.92230514192253366</v>
      </c>
      <c r="AJ963">
        <v>0.88242294839726154</v>
      </c>
      <c r="AK963">
        <v>0.99467251385365618</v>
      </c>
      <c r="AL963">
        <v>0.93626841930455662</v>
      </c>
      <c r="AM963">
        <v>0.92230514192253366</v>
      </c>
    </row>
    <row r="964" spans="1:39" x14ac:dyDescent="0.25">
      <c r="A964">
        <v>1183</v>
      </c>
      <c r="B964">
        <v>42190.19734953704</v>
      </c>
      <c r="C964">
        <v>0.19734953703703703</v>
      </c>
      <c r="D964">
        <v>2900.26</v>
      </c>
      <c r="E964">
        <v>8.0976599999999994</v>
      </c>
      <c r="F964">
        <v>121695</v>
      </c>
      <c r="G964">
        <v>0.49980400000000003</v>
      </c>
      <c r="H964">
        <v>-6.71012E-2</v>
      </c>
      <c r="I964">
        <v>90.6</v>
      </c>
      <c r="J964">
        <v>90.7</v>
      </c>
      <c r="K964">
        <v>90.2</v>
      </c>
      <c r="L964">
        <v>23.5</v>
      </c>
      <c r="M964">
        <v>0</v>
      </c>
      <c r="N964">
        <v>86</v>
      </c>
      <c r="O964">
        <v>21.021599999999999</v>
      </c>
      <c r="P964">
        <v>183.142</v>
      </c>
      <c r="Q964">
        <v>1.8310500000000001E-3</v>
      </c>
      <c r="R964">
        <v>-0.119268</v>
      </c>
      <c r="S964">
        <v>0.19392599999999999</v>
      </c>
      <c r="T964">
        <v>0</v>
      </c>
      <c r="U964">
        <v>0</v>
      </c>
      <c r="V964">
        <v>0</v>
      </c>
      <c r="W964">
        <v>-0.43683936000000007</v>
      </c>
      <c r="X964">
        <v>-0.83966049999999992</v>
      </c>
      <c r="Y964">
        <v>8.6724299647790062</v>
      </c>
      <c r="Z964">
        <v>8.2696088247790058</v>
      </c>
      <c r="AA964">
        <v>8.471019394779006</v>
      </c>
      <c r="AB964">
        <v>-297.24299999999999</v>
      </c>
      <c r="AC964">
        <v>-169.24299999999999</v>
      </c>
      <c r="AD964">
        <v>-128.70001584660167</v>
      </c>
      <c r="AE964">
        <v>-238.39668445094912</v>
      </c>
      <c r="AF964">
        <v>-184.60516061445719</v>
      </c>
      <c r="AG964">
        <v>-170.52820264461883</v>
      </c>
      <c r="AH964">
        <v>0.92076964617619517</v>
      </c>
      <c r="AI964">
        <v>0.92204393950945385</v>
      </c>
      <c r="AJ964">
        <v>0.88230339655298184</v>
      </c>
      <c r="AK964">
        <v>0.99474246436438074</v>
      </c>
      <c r="AL964">
        <v>0.93623585079421445</v>
      </c>
      <c r="AM964">
        <v>0.92204393950945385</v>
      </c>
    </row>
    <row r="965" spans="1:39" x14ac:dyDescent="0.25">
      <c r="A965">
        <v>1184</v>
      </c>
      <c r="B965">
        <v>42190.204293981478</v>
      </c>
      <c r="C965">
        <v>0.20429398148148148</v>
      </c>
      <c r="D965">
        <v>2894.68</v>
      </c>
      <c r="E965">
        <v>4.0944799999999999</v>
      </c>
      <c r="F965">
        <v>-19281.7</v>
      </c>
      <c r="G965">
        <v>0.49973000000000001</v>
      </c>
      <c r="H965">
        <v>-6.8082000000000004E-2</v>
      </c>
      <c r="I965">
        <v>89.6</v>
      </c>
      <c r="J965">
        <v>89.8</v>
      </c>
      <c r="K965">
        <v>88.5</v>
      </c>
      <c r="L965">
        <v>23.5</v>
      </c>
      <c r="M965">
        <v>0</v>
      </c>
      <c r="N965">
        <v>86.2</v>
      </c>
      <c r="O965">
        <v>20.974</v>
      </c>
      <c r="P965">
        <v>183.26599999999999</v>
      </c>
      <c r="Q965">
        <v>1.8310500000000001E-3</v>
      </c>
      <c r="R965">
        <v>-0.118993</v>
      </c>
      <c r="S965">
        <v>0.19420100000000001</v>
      </c>
      <c r="T965">
        <v>0</v>
      </c>
      <c r="U965">
        <v>0</v>
      </c>
      <c r="V965">
        <v>0</v>
      </c>
      <c r="W965">
        <v>-0.43753786</v>
      </c>
      <c r="X965">
        <v>-0.84035899999999997</v>
      </c>
      <c r="Y965">
        <v>8.6717314647790058</v>
      </c>
      <c r="Z965">
        <v>8.2689103247790072</v>
      </c>
      <c r="AA965">
        <v>8.4703208947790074</v>
      </c>
      <c r="AB965">
        <v>-297.11900000000003</v>
      </c>
      <c r="AC965">
        <v>-169.11900000000003</v>
      </c>
      <c r="AD965">
        <v>-128.89759377783332</v>
      </c>
      <c r="AE965">
        <v>-238.57960259956906</v>
      </c>
      <c r="AF965">
        <v>-184.7953418904267</v>
      </c>
      <c r="AG965">
        <v>-170.40420264461886</v>
      </c>
      <c r="AH965">
        <v>0.92064688502395486</v>
      </c>
      <c r="AI965">
        <v>0.92192083835576089</v>
      </c>
      <c r="AJ965">
        <v>0.88248305926489001</v>
      </c>
      <c r="AK965">
        <v>0.99495389387266175</v>
      </c>
      <c r="AL965">
        <v>0.93643057672974184</v>
      </c>
      <c r="AM965">
        <v>0.92192083835576089</v>
      </c>
    </row>
    <row r="966" spans="1:39" x14ac:dyDescent="0.25">
      <c r="A966">
        <v>1185</v>
      </c>
      <c r="B966">
        <v>42190.211238425924</v>
      </c>
      <c r="C966">
        <v>0.21123842592592593</v>
      </c>
      <c r="D966">
        <v>2900.26</v>
      </c>
      <c r="E966">
        <v>4.0944799999999999</v>
      </c>
      <c r="F966">
        <v>-19628.400000000001</v>
      </c>
      <c r="G966">
        <v>0.49973000000000001</v>
      </c>
      <c r="H966">
        <v>-6.8449700000000002E-2</v>
      </c>
      <c r="I966">
        <v>91.1</v>
      </c>
      <c r="J966">
        <v>90.3</v>
      </c>
      <c r="K966">
        <v>89.9</v>
      </c>
      <c r="L966">
        <v>23.5</v>
      </c>
      <c r="M966">
        <v>0</v>
      </c>
      <c r="N966">
        <v>86.2</v>
      </c>
      <c r="O966">
        <v>20.974</v>
      </c>
      <c r="P966">
        <v>183.03399999999999</v>
      </c>
      <c r="Q966">
        <v>1.8310500000000001E-3</v>
      </c>
      <c r="R966">
        <v>-0.119085</v>
      </c>
      <c r="S966">
        <v>0.194384</v>
      </c>
      <c r="T966">
        <v>0</v>
      </c>
      <c r="U966">
        <v>0</v>
      </c>
      <c r="V966">
        <v>0</v>
      </c>
      <c r="W966">
        <v>-0.43730418000000004</v>
      </c>
      <c r="X966">
        <v>-0.84082382000000011</v>
      </c>
      <c r="Y966">
        <v>8.6719651447790067</v>
      </c>
      <c r="Z966">
        <v>8.268445504779006</v>
      </c>
      <c r="AA966">
        <v>8.4702053247790055</v>
      </c>
      <c r="AB966">
        <v>-297.351</v>
      </c>
      <c r="AC966">
        <v>-169.351</v>
      </c>
      <c r="AD966">
        <v>-128.83149786015883</v>
      </c>
      <c r="AE966">
        <v>-238.70131248348025</v>
      </c>
      <c r="AF966">
        <v>-184.82680579613032</v>
      </c>
      <c r="AG966">
        <v>-170.63620264461883</v>
      </c>
      <c r="AH966">
        <v>0.92087659385741349</v>
      </c>
      <c r="AI966">
        <v>0.92215118343188318</v>
      </c>
      <c r="AJ966">
        <v>0.88242294839726154</v>
      </c>
      <c r="AK966">
        <v>0.99509462441883811</v>
      </c>
      <c r="AL966">
        <v>0.93646280032077034</v>
      </c>
      <c r="AM966">
        <v>0.92215118343188318</v>
      </c>
    </row>
    <row r="967" spans="1:39" x14ac:dyDescent="0.25">
      <c r="A967">
        <v>1186</v>
      </c>
      <c r="B967">
        <v>42190.218182870369</v>
      </c>
      <c r="C967">
        <v>0.21818287037037035</v>
      </c>
      <c r="D967">
        <v>2898.4</v>
      </c>
      <c r="E967">
        <v>4.0944799999999999</v>
      </c>
      <c r="F967">
        <v>-19512.8</v>
      </c>
      <c r="G967">
        <v>0.49971199999999999</v>
      </c>
      <c r="H967">
        <v>-6.8082000000000004E-2</v>
      </c>
      <c r="I967">
        <v>91.2</v>
      </c>
      <c r="J967">
        <v>91.3</v>
      </c>
      <c r="K967">
        <v>90.8</v>
      </c>
      <c r="L967">
        <v>23.6</v>
      </c>
      <c r="M967">
        <v>0</v>
      </c>
      <c r="N967">
        <v>86.2</v>
      </c>
      <c r="O967">
        <v>20.974</v>
      </c>
      <c r="P967">
        <v>183.499</v>
      </c>
      <c r="Q967">
        <v>1.8310500000000001E-3</v>
      </c>
      <c r="R967">
        <v>-0.118993</v>
      </c>
      <c r="S967">
        <v>0.194018</v>
      </c>
      <c r="T967">
        <v>0</v>
      </c>
      <c r="U967">
        <v>0</v>
      </c>
      <c r="V967">
        <v>0</v>
      </c>
      <c r="W967">
        <v>-0.43753786</v>
      </c>
      <c r="X967">
        <v>-0.83989417999999993</v>
      </c>
      <c r="Y967">
        <v>8.6717314647790058</v>
      </c>
      <c r="Z967">
        <v>8.2693751447790067</v>
      </c>
      <c r="AA967">
        <v>8.4705533047790063</v>
      </c>
      <c r="AB967">
        <v>-296.88599999999997</v>
      </c>
      <c r="AC967">
        <v>-168.88599999999997</v>
      </c>
      <c r="AD967">
        <v>-128.89759377783332</v>
      </c>
      <c r="AE967">
        <v>-238.45788166418822</v>
      </c>
      <c r="AF967">
        <v>-184.73206621505187</v>
      </c>
      <c r="AG967">
        <v>-170.1712026446188</v>
      </c>
      <c r="AH967">
        <v>0.92041630137916208</v>
      </c>
      <c r="AI967">
        <v>0.92168961620523815</v>
      </c>
      <c r="AJ967">
        <v>0.88248305926489001</v>
      </c>
      <c r="AK967">
        <v>0.9948131903531322</v>
      </c>
      <c r="AL967">
        <v>0.93636577999848902</v>
      </c>
      <c r="AM967">
        <v>0.92168961620523815</v>
      </c>
    </row>
    <row r="968" spans="1:39" x14ac:dyDescent="0.25">
      <c r="A968">
        <v>1187</v>
      </c>
      <c r="B968">
        <v>42190.225127314814</v>
      </c>
      <c r="C968">
        <v>0.22512731481481482</v>
      </c>
      <c r="D968">
        <v>2904.3</v>
      </c>
      <c r="E968">
        <v>8.0976599999999994</v>
      </c>
      <c r="F968">
        <v>121695</v>
      </c>
      <c r="G968">
        <v>0.49982199999999999</v>
      </c>
      <c r="H968">
        <v>-6.71012E-2</v>
      </c>
      <c r="I968">
        <v>91.2</v>
      </c>
      <c r="J968">
        <v>90.2</v>
      </c>
      <c r="K968">
        <v>88.9</v>
      </c>
      <c r="L968">
        <v>23.5</v>
      </c>
      <c r="M968">
        <v>0</v>
      </c>
      <c r="N968">
        <v>86.3</v>
      </c>
      <c r="O968">
        <v>21.0335</v>
      </c>
      <c r="P968">
        <v>183.76300000000001</v>
      </c>
      <c r="Q968">
        <v>1.8310500000000001E-3</v>
      </c>
      <c r="R968">
        <v>-0.119176</v>
      </c>
      <c r="S968">
        <v>0.19420100000000001</v>
      </c>
      <c r="T968">
        <v>0</v>
      </c>
      <c r="U968">
        <v>0</v>
      </c>
      <c r="V968">
        <v>0</v>
      </c>
      <c r="W968">
        <v>-0.43707304000000002</v>
      </c>
      <c r="X968">
        <v>-0.84035899999999997</v>
      </c>
      <c r="Y968">
        <v>8.6721962847790071</v>
      </c>
      <c r="Z968">
        <v>8.2689103247790072</v>
      </c>
      <c r="AA968">
        <v>8.4705533047790063</v>
      </c>
      <c r="AB968">
        <v>-296.62199999999996</v>
      </c>
      <c r="AC968">
        <v>-168.62199999999996</v>
      </c>
      <c r="AD968">
        <v>-128.76611752657095</v>
      </c>
      <c r="AE968">
        <v>-238.57960259956906</v>
      </c>
      <c r="AF968">
        <v>-184.73206621505187</v>
      </c>
      <c r="AG968">
        <v>-169.90720264461879</v>
      </c>
      <c r="AH968">
        <v>0.92015517876061703</v>
      </c>
      <c r="AI968">
        <v>0.9214277707094628</v>
      </c>
      <c r="AJ968">
        <v>0.88236349637280731</v>
      </c>
      <c r="AK968">
        <v>0.99495389387266175</v>
      </c>
      <c r="AL968">
        <v>0.93636577999848902</v>
      </c>
      <c r="AM968">
        <v>0.9214277707094628</v>
      </c>
    </row>
    <row r="969" spans="1:39" x14ac:dyDescent="0.25">
      <c r="A969">
        <v>1188</v>
      </c>
      <c r="B969">
        <v>42190.232060185182</v>
      </c>
      <c r="C969">
        <v>0.2320601851851852</v>
      </c>
      <c r="D969">
        <v>2903.37</v>
      </c>
      <c r="E969">
        <v>8.0976599999999994</v>
      </c>
      <c r="F969">
        <v>121695</v>
      </c>
      <c r="G969">
        <v>0.49980400000000003</v>
      </c>
      <c r="H969">
        <v>-6.7285200000000003E-2</v>
      </c>
      <c r="I969">
        <v>91.1</v>
      </c>
      <c r="J969">
        <v>90.2</v>
      </c>
      <c r="K969">
        <v>89.3</v>
      </c>
      <c r="L969">
        <v>23.5</v>
      </c>
      <c r="M969">
        <v>0</v>
      </c>
      <c r="N969">
        <v>86.4</v>
      </c>
      <c r="O969">
        <v>21.021599999999999</v>
      </c>
      <c r="P969">
        <v>183.654</v>
      </c>
      <c r="Q969">
        <v>1.8310500000000001E-3</v>
      </c>
      <c r="R969">
        <v>-0.119268</v>
      </c>
      <c r="S969">
        <v>0.19420100000000001</v>
      </c>
      <c r="T969">
        <v>0</v>
      </c>
      <c r="U969">
        <v>0</v>
      </c>
      <c r="V969">
        <v>0</v>
      </c>
      <c r="W969">
        <v>-0.43683936000000007</v>
      </c>
      <c r="X969">
        <v>-0.84035899999999997</v>
      </c>
      <c r="Y969">
        <v>8.6724299647790062</v>
      </c>
      <c r="Z969">
        <v>8.2689103247790072</v>
      </c>
      <c r="AA969">
        <v>8.4706701447790067</v>
      </c>
      <c r="AB969">
        <v>-296.73099999999999</v>
      </c>
      <c r="AC969">
        <v>-168.73099999999999</v>
      </c>
      <c r="AD969">
        <v>-128.70001584660167</v>
      </c>
      <c r="AE969">
        <v>-238.57960259956906</v>
      </c>
      <c r="AF969">
        <v>-184.7002544299869</v>
      </c>
      <c r="AG969">
        <v>-170.01620264461883</v>
      </c>
      <c r="AH969">
        <v>0.92026297279086777</v>
      </c>
      <c r="AI969">
        <v>0.92153586312575786</v>
      </c>
      <c r="AJ969">
        <v>0.88230339655298184</v>
      </c>
      <c r="AK969">
        <v>0.99495389387266175</v>
      </c>
      <c r="AL969">
        <v>0.9363332068913377</v>
      </c>
      <c r="AM969">
        <v>0.92153586312575786</v>
      </c>
    </row>
    <row r="970" spans="1:39" x14ac:dyDescent="0.25">
      <c r="A970">
        <v>1189</v>
      </c>
      <c r="B970">
        <v>42190.239016203705</v>
      </c>
      <c r="C970">
        <v>0.23901620370370369</v>
      </c>
      <c r="D970">
        <v>2903.37</v>
      </c>
      <c r="E970">
        <v>8.0976599999999994</v>
      </c>
      <c r="F970">
        <v>121695</v>
      </c>
      <c r="G970">
        <v>0.49980400000000003</v>
      </c>
      <c r="H970">
        <v>-6.71012E-2</v>
      </c>
      <c r="I970">
        <v>91.1</v>
      </c>
      <c r="J970">
        <v>90.4</v>
      </c>
      <c r="K970">
        <v>90</v>
      </c>
      <c r="L970">
        <v>23.5</v>
      </c>
      <c r="M970">
        <v>0</v>
      </c>
      <c r="N970">
        <v>86.2</v>
      </c>
      <c r="O970">
        <v>21.021599999999999</v>
      </c>
      <c r="P970">
        <v>183.654</v>
      </c>
      <c r="Q970">
        <v>2.4414100000000002E-3</v>
      </c>
      <c r="R970">
        <v>-0.119268</v>
      </c>
      <c r="S970">
        <v>0.194384</v>
      </c>
      <c r="T970">
        <v>0</v>
      </c>
      <c r="U970">
        <v>0</v>
      </c>
      <c r="V970">
        <v>0</v>
      </c>
      <c r="W970">
        <v>-0.43683936000000007</v>
      </c>
      <c r="X970">
        <v>-0.84082382000000011</v>
      </c>
      <c r="Y970">
        <v>8.6724299647790062</v>
      </c>
      <c r="Z970">
        <v>8.268445504779006</v>
      </c>
      <c r="AA970">
        <v>8.4704377347790061</v>
      </c>
      <c r="AB970">
        <v>-296.73099999999999</v>
      </c>
      <c r="AC970">
        <v>-168.73099999999999</v>
      </c>
      <c r="AD970">
        <v>-128.70001584660167</v>
      </c>
      <c r="AE970">
        <v>-238.70131248348025</v>
      </c>
      <c r="AF970">
        <v>-184.76353152014053</v>
      </c>
      <c r="AG970">
        <v>-170.01620264461883</v>
      </c>
      <c r="AH970">
        <v>0.92026297279086777</v>
      </c>
      <c r="AI970">
        <v>0.92153586312575786</v>
      </c>
      <c r="AJ970">
        <v>0.88230339655298184</v>
      </c>
      <c r="AK970">
        <v>0.99509462441883811</v>
      </c>
      <c r="AL970">
        <v>0.93639800056316724</v>
      </c>
      <c r="AM970">
        <v>0.92153586312575786</v>
      </c>
    </row>
    <row r="971" spans="1:39" x14ac:dyDescent="0.25">
      <c r="A971">
        <v>1190</v>
      </c>
      <c r="B971">
        <v>42190.24596064815</v>
      </c>
      <c r="C971">
        <v>0.24596064814814814</v>
      </c>
      <c r="D971">
        <v>2899.33</v>
      </c>
      <c r="E971">
        <v>4.0944799999999999</v>
      </c>
      <c r="F971">
        <v>-19837.2</v>
      </c>
      <c r="G971">
        <v>0.49973000000000001</v>
      </c>
      <c r="H971">
        <v>-6.8265900000000004E-2</v>
      </c>
      <c r="I971">
        <v>90.9</v>
      </c>
      <c r="J971">
        <v>89.6</v>
      </c>
      <c r="K971">
        <v>88.9</v>
      </c>
      <c r="L971">
        <v>23.6</v>
      </c>
      <c r="M971">
        <v>0</v>
      </c>
      <c r="N971">
        <v>86.2</v>
      </c>
      <c r="O971">
        <v>20.974</v>
      </c>
      <c r="P971">
        <v>183.654</v>
      </c>
      <c r="Q971">
        <v>1.8310500000000001E-3</v>
      </c>
      <c r="R971">
        <v>-0.119085</v>
      </c>
      <c r="S971">
        <v>0.19459699999999999</v>
      </c>
      <c r="T971">
        <v>0</v>
      </c>
      <c r="U971">
        <v>0</v>
      </c>
      <c r="V971">
        <v>0</v>
      </c>
      <c r="W971">
        <v>-0.43730418000000004</v>
      </c>
      <c r="X971">
        <v>-0.84136484</v>
      </c>
      <c r="Y971">
        <v>8.6719651447790067</v>
      </c>
      <c r="Z971">
        <v>8.267904484779006</v>
      </c>
      <c r="AA971">
        <v>8.4699348147790054</v>
      </c>
      <c r="AB971">
        <v>-296.73099999999999</v>
      </c>
      <c r="AC971">
        <v>-168.73099999999999</v>
      </c>
      <c r="AD971">
        <v>-128.83149786015883</v>
      </c>
      <c r="AE971">
        <v>-238.84296089045893</v>
      </c>
      <c r="AF971">
        <v>-184.90044936034224</v>
      </c>
      <c r="AG971">
        <v>-170.01620264461883</v>
      </c>
      <c r="AH971">
        <v>0.92026297279086777</v>
      </c>
      <c r="AI971">
        <v>0.92153586312575786</v>
      </c>
      <c r="AJ971">
        <v>0.88242294839726154</v>
      </c>
      <c r="AK971">
        <v>0.99525845959081904</v>
      </c>
      <c r="AL971">
        <v>0.93653823065447117</v>
      </c>
      <c r="AM971">
        <v>0.92153586312575786</v>
      </c>
    </row>
    <row r="972" spans="1:39" x14ac:dyDescent="0.25">
      <c r="A972">
        <v>1191</v>
      </c>
      <c r="B972">
        <v>42190.252905092595</v>
      </c>
      <c r="C972">
        <v>0.25290509259259258</v>
      </c>
      <c r="D972">
        <v>2900.26</v>
      </c>
      <c r="E972">
        <v>4.0944799999999999</v>
      </c>
      <c r="F972">
        <v>-19885.599999999999</v>
      </c>
      <c r="G972">
        <v>0.49973000000000001</v>
      </c>
      <c r="H972">
        <v>-6.8449700000000002E-2</v>
      </c>
      <c r="I972">
        <v>90.9</v>
      </c>
      <c r="J972">
        <v>91.1</v>
      </c>
      <c r="K972">
        <v>90.1</v>
      </c>
      <c r="L972">
        <v>23.5</v>
      </c>
      <c r="M972">
        <v>0</v>
      </c>
      <c r="N972">
        <v>86.5</v>
      </c>
      <c r="O972">
        <v>20.974</v>
      </c>
      <c r="P972">
        <v>183.76300000000001</v>
      </c>
      <c r="Q972">
        <v>1.8310500000000001E-3</v>
      </c>
      <c r="R972">
        <v>-0.119085</v>
      </c>
      <c r="S972">
        <v>0.194688</v>
      </c>
      <c r="T972">
        <v>0</v>
      </c>
      <c r="U972">
        <v>0</v>
      </c>
      <c r="V972">
        <v>0</v>
      </c>
      <c r="W972">
        <v>-0.43730418000000004</v>
      </c>
      <c r="X972">
        <v>-0.84159598000000002</v>
      </c>
      <c r="Y972">
        <v>8.6719651447790067</v>
      </c>
      <c r="Z972">
        <v>8.2676733447790074</v>
      </c>
      <c r="AA972">
        <v>8.4698192447790071</v>
      </c>
      <c r="AB972">
        <v>-296.62199999999996</v>
      </c>
      <c r="AC972">
        <v>-168.62199999999996</v>
      </c>
      <c r="AD972">
        <v>-128.83149786015883</v>
      </c>
      <c r="AE972">
        <v>-238.90347278180047</v>
      </c>
      <c r="AF972">
        <v>-184.93191094144765</v>
      </c>
      <c r="AG972">
        <v>-169.90720264461879</v>
      </c>
      <c r="AH972">
        <v>0.92015517876061703</v>
      </c>
      <c r="AI972">
        <v>0.9214277707094628</v>
      </c>
      <c r="AJ972">
        <v>0.88242294839726154</v>
      </c>
      <c r="AK972">
        <v>0.99532846606717174</v>
      </c>
      <c r="AL972">
        <v>0.93657045927367522</v>
      </c>
      <c r="AM972">
        <v>0.9214277707094628</v>
      </c>
    </row>
    <row r="973" spans="1:39" x14ac:dyDescent="0.25">
      <c r="A973">
        <v>1192</v>
      </c>
      <c r="B973">
        <v>42190.25984953704</v>
      </c>
      <c r="C973">
        <v>0.259849537037037</v>
      </c>
      <c r="D973">
        <v>2903.37</v>
      </c>
      <c r="E973">
        <v>8.0976599999999994</v>
      </c>
      <c r="F973">
        <v>121695</v>
      </c>
      <c r="G973">
        <v>0.49980400000000003</v>
      </c>
      <c r="H973">
        <v>-6.71012E-2</v>
      </c>
      <c r="I973">
        <v>90.9</v>
      </c>
      <c r="J973">
        <v>89.7</v>
      </c>
      <c r="K973">
        <v>90.2</v>
      </c>
      <c r="L973">
        <v>23.5</v>
      </c>
      <c r="M973">
        <v>0</v>
      </c>
      <c r="N973">
        <v>86.4</v>
      </c>
      <c r="O973">
        <v>21.021599999999999</v>
      </c>
      <c r="P973">
        <v>183.654</v>
      </c>
      <c r="Q973">
        <v>1.8310500000000001E-3</v>
      </c>
      <c r="R973">
        <v>-0.119176</v>
      </c>
      <c r="S973">
        <v>0.19450500000000001</v>
      </c>
      <c r="T973">
        <v>0</v>
      </c>
      <c r="U973">
        <v>0</v>
      </c>
      <c r="V973">
        <v>0</v>
      </c>
      <c r="W973">
        <v>-0.43707304000000002</v>
      </c>
      <c r="X973">
        <v>-0.84113115999999999</v>
      </c>
      <c r="Y973">
        <v>8.6721962847790071</v>
      </c>
      <c r="Z973">
        <v>8.2681381647790069</v>
      </c>
      <c r="AA973">
        <v>8.4701672247790079</v>
      </c>
      <c r="AB973">
        <v>-296.73099999999999</v>
      </c>
      <c r="AC973">
        <v>-168.73099999999999</v>
      </c>
      <c r="AD973">
        <v>-128.76611752657095</v>
      </c>
      <c r="AE973">
        <v>-238.78178125557008</v>
      </c>
      <c r="AF973">
        <v>-184.83717835977939</v>
      </c>
      <c r="AG973">
        <v>-170.01620264461883</v>
      </c>
      <c r="AH973">
        <v>0.92026297279086777</v>
      </c>
      <c r="AI973">
        <v>0.92153586312575786</v>
      </c>
      <c r="AJ973">
        <v>0.88236349637280731</v>
      </c>
      <c r="AK973">
        <v>0.99518769060969559</v>
      </c>
      <c r="AL973">
        <v>0.93647342381251197</v>
      </c>
      <c r="AM973">
        <v>0.92153586312575786</v>
      </c>
    </row>
    <row r="974" spans="1:39" x14ac:dyDescent="0.25">
      <c r="A974">
        <v>1193</v>
      </c>
      <c r="B974">
        <v>42190.266793981478</v>
      </c>
      <c r="C974">
        <v>0.26679398148148148</v>
      </c>
      <c r="D974">
        <v>2902.44</v>
      </c>
      <c r="E974">
        <v>8.0976599999999994</v>
      </c>
      <c r="F974">
        <v>121695</v>
      </c>
      <c r="G974">
        <v>0.49980400000000003</v>
      </c>
      <c r="H974">
        <v>-6.7285200000000003E-2</v>
      </c>
      <c r="I974">
        <v>90.6</v>
      </c>
      <c r="J974">
        <v>90.9</v>
      </c>
      <c r="K974">
        <v>88.6</v>
      </c>
      <c r="L974">
        <v>23.4</v>
      </c>
      <c r="M974">
        <v>0</v>
      </c>
      <c r="N974">
        <v>86.2</v>
      </c>
      <c r="O974">
        <v>21.0335</v>
      </c>
      <c r="P974">
        <v>183.654</v>
      </c>
      <c r="Q974">
        <v>1.8310500000000001E-3</v>
      </c>
      <c r="R974">
        <v>-0.119176</v>
      </c>
      <c r="S974">
        <v>0.19459699999999999</v>
      </c>
      <c r="T974">
        <v>0</v>
      </c>
      <c r="U974">
        <v>0</v>
      </c>
      <c r="V974">
        <v>0</v>
      </c>
      <c r="W974">
        <v>-0.43707304000000002</v>
      </c>
      <c r="X974">
        <v>-0.84136484</v>
      </c>
      <c r="Y974">
        <v>8.6721962847790071</v>
      </c>
      <c r="Z974">
        <v>8.267904484779006</v>
      </c>
      <c r="AA974">
        <v>8.4700503847790074</v>
      </c>
      <c r="AB974">
        <v>-296.73099999999999</v>
      </c>
      <c r="AC974">
        <v>-168.73099999999999</v>
      </c>
      <c r="AD974">
        <v>-128.76611752657095</v>
      </c>
      <c r="AE974">
        <v>-238.84296089045893</v>
      </c>
      <c r="AF974">
        <v>-184.86898708339447</v>
      </c>
      <c r="AG974">
        <v>-170.01620264461883</v>
      </c>
      <c r="AH974">
        <v>0.92026297279086777</v>
      </c>
      <c r="AI974">
        <v>0.92153586312575786</v>
      </c>
      <c r="AJ974">
        <v>0.88236349637280731</v>
      </c>
      <c r="AK974">
        <v>0.99525845959081904</v>
      </c>
      <c r="AL974">
        <v>0.93650600354051561</v>
      </c>
      <c r="AM974">
        <v>0.92153586312575786</v>
      </c>
    </row>
    <row r="975" spans="1:39" x14ac:dyDescent="0.25">
      <c r="A975">
        <v>1194</v>
      </c>
      <c r="B975">
        <v>42190.273738425924</v>
      </c>
      <c r="C975">
        <v>0.27373842592592595</v>
      </c>
      <c r="D975">
        <v>2903.37</v>
      </c>
      <c r="E975">
        <v>8.0976599999999994</v>
      </c>
      <c r="F975">
        <v>121695</v>
      </c>
      <c r="G975">
        <v>0.49980400000000003</v>
      </c>
      <c r="H975">
        <v>-6.7469000000000001E-2</v>
      </c>
      <c r="I975">
        <v>90.7</v>
      </c>
      <c r="J975">
        <v>90.8</v>
      </c>
      <c r="K975">
        <v>90</v>
      </c>
      <c r="L975">
        <v>23.5</v>
      </c>
      <c r="M975">
        <v>0</v>
      </c>
      <c r="N975">
        <v>86.3</v>
      </c>
      <c r="O975">
        <v>21.021599999999999</v>
      </c>
      <c r="P975">
        <v>183.654</v>
      </c>
      <c r="Q975">
        <v>1.8310500000000001E-3</v>
      </c>
      <c r="R975">
        <v>-0.119268</v>
      </c>
      <c r="S975">
        <v>0.19450500000000001</v>
      </c>
      <c r="T975">
        <v>0</v>
      </c>
      <c r="U975">
        <v>0</v>
      </c>
      <c r="V975">
        <v>0</v>
      </c>
      <c r="W975">
        <v>-0.43683936000000007</v>
      </c>
      <c r="X975">
        <v>-0.84113115999999999</v>
      </c>
      <c r="Y975">
        <v>8.6724299647790062</v>
      </c>
      <c r="Z975">
        <v>8.2681381647790069</v>
      </c>
      <c r="AA975">
        <v>8.4702840647790065</v>
      </c>
      <c r="AB975">
        <v>-296.73099999999999</v>
      </c>
      <c r="AC975">
        <v>-168.73099999999999</v>
      </c>
      <c r="AD975">
        <v>-128.70001584660167</v>
      </c>
      <c r="AE975">
        <v>-238.78178125557008</v>
      </c>
      <c r="AF975">
        <v>-184.80536892493114</v>
      </c>
      <c r="AG975">
        <v>-170.01620264461883</v>
      </c>
      <c r="AH975">
        <v>0.92026297279086777</v>
      </c>
      <c r="AI975">
        <v>0.92153586312575786</v>
      </c>
      <c r="AJ975">
        <v>0.88230339655298184</v>
      </c>
      <c r="AK975">
        <v>0.99518769060969559</v>
      </c>
      <c r="AL975">
        <v>0.93644084562283891</v>
      </c>
      <c r="AM975">
        <v>0.92153586312575786</v>
      </c>
    </row>
    <row r="976" spans="1:39" x14ac:dyDescent="0.25">
      <c r="A976">
        <v>1195</v>
      </c>
      <c r="B976">
        <v>42190.280671296299</v>
      </c>
      <c r="C976">
        <v>0.28067129629629628</v>
      </c>
      <c r="D976">
        <v>2902.44</v>
      </c>
      <c r="E976">
        <v>8.0976599999999994</v>
      </c>
      <c r="F976">
        <v>121695</v>
      </c>
      <c r="G976">
        <v>0.49980400000000003</v>
      </c>
      <c r="H976">
        <v>-6.71012E-2</v>
      </c>
      <c r="I976">
        <v>90.6</v>
      </c>
      <c r="J976">
        <v>89.8</v>
      </c>
      <c r="K976">
        <v>90.5</v>
      </c>
      <c r="L976">
        <v>23.5</v>
      </c>
      <c r="M976">
        <v>0</v>
      </c>
      <c r="N976">
        <v>86.2</v>
      </c>
      <c r="O976">
        <v>21.0335</v>
      </c>
      <c r="P976">
        <v>183.654</v>
      </c>
      <c r="Q976">
        <v>1.8310500000000001E-3</v>
      </c>
      <c r="R976">
        <v>-0.119176</v>
      </c>
      <c r="S976">
        <v>0.19459699999999999</v>
      </c>
      <c r="T976">
        <v>0</v>
      </c>
      <c r="U976">
        <v>0</v>
      </c>
      <c r="V976">
        <v>0</v>
      </c>
      <c r="W976">
        <v>-0.43707304000000002</v>
      </c>
      <c r="X976">
        <v>-0.84136484</v>
      </c>
      <c r="Y976">
        <v>8.6721962847790071</v>
      </c>
      <c r="Z976">
        <v>8.267904484779006</v>
      </c>
      <c r="AA976">
        <v>8.4700503847790074</v>
      </c>
      <c r="AB976">
        <v>-296.73099999999999</v>
      </c>
      <c r="AC976">
        <v>-168.73099999999999</v>
      </c>
      <c r="AD976">
        <v>-128.76611752657095</v>
      </c>
      <c r="AE976">
        <v>-238.84296089045893</v>
      </c>
      <c r="AF976">
        <v>-184.86898708339447</v>
      </c>
      <c r="AG976">
        <v>-170.01620264461883</v>
      </c>
      <c r="AH976">
        <v>0.92026297279086777</v>
      </c>
      <c r="AI976">
        <v>0.92153586312575786</v>
      </c>
      <c r="AJ976">
        <v>0.88236349637280731</v>
      </c>
      <c r="AK976">
        <v>0.99525845959081904</v>
      </c>
      <c r="AL976">
        <v>0.93650600354051561</v>
      </c>
      <c r="AM976">
        <v>0.92153586312575786</v>
      </c>
    </row>
    <row r="977" spans="1:39" x14ac:dyDescent="0.25">
      <c r="A977">
        <v>1196</v>
      </c>
      <c r="B977">
        <v>42190.287627314814</v>
      </c>
      <c r="C977">
        <v>0.28762731481481479</v>
      </c>
      <c r="D977">
        <v>2897.47</v>
      </c>
      <c r="E977">
        <v>5.0183099999999996</v>
      </c>
      <c r="F977">
        <v>-19781.3</v>
      </c>
      <c r="G977">
        <v>0.49973000000000001</v>
      </c>
      <c r="H977">
        <v>-6.8082000000000004E-2</v>
      </c>
      <c r="I977">
        <v>90.6</v>
      </c>
      <c r="J977">
        <v>89.5</v>
      </c>
      <c r="K977">
        <v>88.8</v>
      </c>
      <c r="L977">
        <v>23.5</v>
      </c>
      <c r="M977">
        <v>0</v>
      </c>
      <c r="N977">
        <v>86.4</v>
      </c>
      <c r="O977">
        <v>20.974</v>
      </c>
      <c r="P977">
        <v>183.76300000000001</v>
      </c>
      <c r="Q977">
        <v>1.8310500000000001E-3</v>
      </c>
      <c r="R977">
        <v>-0.118993</v>
      </c>
      <c r="S977">
        <v>0.19505400000000001</v>
      </c>
      <c r="T977">
        <v>0</v>
      </c>
      <c r="U977">
        <v>0</v>
      </c>
      <c r="V977">
        <v>0</v>
      </c>
      <c r="W977">
        <v>-0.43753786</v>
      </c>
      <c r="X977">
        <v>-0.84252561999999998</v>
      </c>
      <c r="Y977">
        <v>8.6717314647790058</v>
      </c>
      <c r="Z977">
        <v>8.2667437047790067</v>
      </c>
      <c r="AA977">
        <v>8.4692375847790053</v>
      </c>
      <c r="AB977">
        <v>-296.62199999999996</v>
      </c>
      <c r="AC977">
        <v>-168.62199999999996</v>
      </c>
      <c r="AD977">
        <v>-128.89759377783332</v>
      </c>
      <c r="AE977">
        <v>-239.14682268410274</v>
      </c>
      <c r="AF977">
        <v>-185.0902454780512</v>
      </c>
      <c r="AG977">
        <v>-169.90720264461879</v>
      </c>
      <c r="AH977">
        <v>0.92015517876061703</v>
      </c>
      <c r="AI977">
        <v>0.9214277707094628</v>
      </c>
      <c r="AJ977">
        <v>0.88248305926489001</v>
      </c>
      <c r="AK977">
        <v>0.9956100981213214</v>
      </c>
      <c r="AL977">
        <v>0.93673268770731699</v>
      </c>
      <c r="AM977">
        <v>0.9214277707094628</v>
      </c>
    </row>
    <row r="978" spans="1:39" x14ac:dyDescent="0.25">
      <c r="A978">
        <v>1197</v>
      </c>
      <c r="B978">
        <v>42190.294571759259</v>
      </c>
      <c r="C978">
        <v>0.29457175925925927</v>
      </c>
      <c r="D978">
        <v>2899.33</v>
      </c>
      <c r="E978">
        <v>4.0944799999999999</v>
      </c>
      <c r="F978">
        <v>-19837.2</v>
      </c>
      <c r="G978">
        <v>0.49971199999999999</v>
      </c>
      <c r="H978">
        <v>-6.8449700000000002E-2</v>
      </c>
      <c r="I978">
        <v>90.6</v>
      </c>
      <c r="J978">
        <v>91.1</v>
      </c>
      <c r="K978">
        <v>89.5</v>
      </c>
      <c r="L978">
        <v>23.5</v>
      </c>
      <c r="M978">
        <v>0</v>
      </c>
      <c r="N978">
        <v>86.3</v>
      </c>
      <c r="O978">
        <v>20.985900000000001</v>
      </c>
      <c r="P978">
        <v>183.499</v>
      </c>
      <c r="Q978">
        <v>2.4414100000000002E-3</v>
      </c>
      <c r="R978">
        <v>-0.118993</v>
      </c>
      <c r="S978">
        <v>0.194963</v>
      </c>
      <c r="T978">
        <v>0</v>
      </c>
      <c r="U978">
        <v>0</v>
      </c>
      <c r="V978">
        <v>0</v>
      </c>
      <c r="W978">
        <v>-0.43753786</v>
      </c>
      <c r="X978">
        <v>-0.84229448000000007</v>
      </c>
      <c r="Y978">
        <v>8.6717314647790058</v>
      </c>
      <c r="Z978">
        <v>8.266974844779007</v>
      </c>
      <c r="AA978">
        <v>8.4693531547790073</v>
      </c>
      <c r="AB978">
        <v>-296.88599999999997</v>
      </c>
      <c r="AC978">
        <v>-168.88599999999997</v>
      </c>
      <c r="AD978">
        <v>-128.89759377783332</v>
      </c>
      <c r="AE978">
        <v>-239.08632178223434</v>
      </c>
      <c r="AF978">
        <v>-185.05878739898071</v>
      </c>
      <c r="AG978">
        <v>-170.1712026446188</v>
      </c>
      <c r="AH978">
        <v>0.92041630137916208</v>
      </c>
      <c r="AI978">
        <v>0.92168961620523815</v>
      </c>
      <c r="AJ978">
        <v>0.88248305926489001</v>
      </c>
      <c r="AK978">
        <v>0.99554006474362033</v>
      </c>
      <c r="AL978">
        <v>0.93670045151088577</v>
      </c>
      <c r="AM978">
        <v>0.92168961620523815</v>
      </c>
    </row>
    <row r="979" spans="1:39" x14ac:dyDescent="0.25">
      <c r="A979">
        <v>1198</v>
      </c>
      <c r="B979">
        <v>42190.301516203705</v>
      </c>
      <c r="C979">
        <v>0.30151620370370369</v>
      </c>
      <c r="D979">
        <v>2901.19</v>
      </c>
      <c r="E979">
        <v>8.0976599999999994</v>
      </c>
      <c r="F979">
        <v>121695</v>
      </c>
      <c r="G979">
        <v>0.49980400000000003</v>
      </c>
      <c r="H979">
        <v>-6.7285200000000003E-2</v>
      </c>
      <c r="I979">
        <v>90.5</v>
      </c>
      <c r="J979">
        <v>89.5</v>
      </c>
      <c r="K979">
        <v>90.6</v>
      </c>
      <c r="L979">
        <v>23.5</v>
      </c>
      <c r="M979">
        <v>0</v>
      </c>
      <c r="N979">
        <v>86.3</v>
      </c>
      <c r="O979">
        <v>21.0335</v>
      </c>
      <c r="P979">
        <v>183.607</v>
      </c>
      <c r="Q979">
        <v>1.8310500000000001E-3</v>
      </c>
      <c r="R979">
        <v>-0.119085</v>
      </c>
      <c r="S979">
        <v>0.194963</v>
      </c>
      <c r="T979">
        <v>0</v>
      </c>
      <c r="U979">
        <v>0</v>
      </c>
      <c r="V979">
        <v>0</v>
      </c>
      <c r="W979">
        <v>-0.43730418000000004</v>
      </c>
      <c r="X979">
        <v>-0.84229448000000007</v>
      </c>
      <c r="Y979">
        <v>8.6719651447790067</v>
      </c>
      <c r="Z979">
        <v>8.266974844779007</v>
      </c>
      <c r="AA979">
        <v>8.4694699947790077</v>
      </c>
      <c r="AB979">
        <v>-296.77800000000002</v>
      </c>
      <c r="AC979">
        <v>-168.77800000000002</v>
      </c>
      <c r="AD979">
        <v>-128.83149786015883</v>
      </c>
      <c r="AE979">
        <v>-239.08632178223434</v>
      </c>
      <c r="AF979">
        <v>-185.02698291941817</v>
      </c>
      <c r="AG979">
        <v>-170.06320264461885</v>
      </c>
      <c r="AH979">
        <v>0.92030946057883323</v>
      </c>
      <c r="AI979">
        <v>0.92158247960797846</v>
      </c>
      <c r="AJ979">
        <v>0.88242294839726154</v>
      </c>
      <c r="AK979">
        <v>0.99554006474362033</v>
      </c>
      <c r="AL979">
        <v>0.93666786260114687</v>
      </c>
      <c r="AM979">
        <v>0.92158247960797846</v>
      </c>
    </row>
    <row r="980" spans="1:39" x14ac:dyDescent="0.25">
      <c r="A980">
        <v>1199</v>
      </c>
      <c r="B980">
        <v>42190.30846064815</v>
      </c>
      <c r="C980">
        <v>0.30846064814814816</v>
      </c>
      <c r="D980">
        <v>2901.19</v>
      </c>
      <c r="E980">
        <v>8.0976599999999994</v>
      </c>
      <c r="F980">
        <v>85280.1</v>
      </c>
      <c r="G980">
        <v>0.499749</v>
      </c>
      <c r="H980">
        <v>-6.7898200000000006E-2</v>
      </c>
      <c r="I980">
        <v>90.6</v>
      </c>
      <c r="J980">
        <v>91.6</v>
      </c>
      <c r="K980">
        <v>89</v>
      </c>
      <c r="L980">
        <v>23.5</v>
      </c>
      <c r="M980">
        <v>0</v>
      </c>
      <c r="N980">
        <v>86.5</v>
      </c>
      <c r="O980">
        <v>20.985900000000001</v>
      </c>
      <c r="P980">
        <v>183.654</v>
      </c>
      <c r="Q980">
        <v>1.8310500000000001E-3</v>
      </c>
      <c r="R980">
        <v>-0.118993</v>
      </c>
      <c r="S980">
        <v>0.19505400000000001</v>
      </c>
      <c r="T980">
        <v>0</v>
      </c>
      <c r="U980">
        <v>0</v>
      </c>
      <c r="V980">
        <v>0</v>
      </c>
      <c r="W980">
        <v>-0.43753786</v>
      </c>
      <c r="X980">
        <v>-0.84252561999999998</v>
      </c>
      <c r="Y980">
        <v>8.6717314647790058</v>
      </c>
      <c r="Z980">
        <v>8.2667437047790067</v>
      </c>
      <c r="AA980">
        <v>8.4692375847790053</v>
      </c>
      <c r="AB980">
        <v>-296.73099999999999</v>
      </c>
      <c r="AC980">
        <v>-168.73099999999999</v>
      </c>
      <c r="AD980">
        <v>-128.89759377783332</v>
      </c>
      <c r="AE980">
        <v>-239.14682268410274</v>
      </c>
      <c r="AF980">
        <v>-185.0902454780512</v>
      </c>
      <c r="AG980">
        <v>-170.01620264461883</v>
      </c>
      <c r="AH980">
        <v>0.92026297279086777</v>
      </c>
      <c r="AI980">
        <v>0.92153586312575786</v>
      </c>
      <c r="AJ980">
        <v>0.88248305926489001</v>
      </c>
      <c r="AK980">
        <v>0.9956100981213214</v>
      </c>
      <c r="AL980">
        <v>0.93673268770731699</v>
      </c>
      <c r="AM980">
        <v>0.92153586312575786</v>
      </c>
    </row>
    <row r="981" spans="1:39" x14ac:dyDescent="0.25">
      <c r="A981">
        <v>1200</v>
      </c>
      <c r="B981">
        <v>42190.315405092595</v>
      </c>
      <c r="C981">
        <v>0.31540509259259258</v>
      </c>
      <c r="D981">
        <v>2902.44</v>
      </c>
      <c r="E981">
        <v>8.0976599999999994</v>
      </c>
      <c r="F981">
        <v>121695</v>
      </c>
      <c r="G981">
        <v>0.49980400000000003</v>
      </c>
      <c r="H981">
        <v>-6.7285200000000003E-2</v>
      </c>
      <c r="I981">
        <v>90.6</v>
      </c>
      <c r="J981">
        <v>90.7</v>
      </c>
      <c r="K981">
        <v>89.1</v>
      </c>
      <c r="L981">
        <v>23.4</v>
      </c>
      <c r="M981">
        <v>0</v>
      </c>
      <c r="N981">
        <v>86.5</v>
      </c>
      <c r="O981">
        <v>21.021599999999999</v>
      </c>
      <c r="P981">
        <v>183.654</v>
      </c>
      <c r="Q981">
        <v>1.8310500000000001E-3</v>
      </c>
      <c r="R981">
        <v>-0.119176</v>
      </c>
      <c r="S981">
        <v>0.19514500000000001</v>
      </c>
      <c r="T981">
        <v>0</v>
      </c>
      <c r="U981">
        <v>0</v>
      </c>
      <c r="V981">
        <v>0</v>
      </c>
      <c r="W981">
        <v>-0.43707304000000002</v>
      </c>
      <c r="X981">
        <v>-0.8427567600000001</v>
      </c>
      <c r="Y981">
        <v>8.6721962847790071</v>
      </c>
      <c r="Z981">
        <v>8.2665125647790063</v>
      </c>
      <c r="AA981">
        <v>8.4693544247790058</v>
      </c>
      <c r="AB981">
        <v>-296.73099999999999</v>
      </c>
      <c r="AC981">
        <v>-168.73099999999999</v>
      </c>
      <c r="AD981">
        <v>-128.76611752657095</v>
      </c>
      <c r="AE981">
        <v>-239.20732085376198</v>
      </c>
      <c r="AF981">
        <v>-185.0584417019395</v>
      </c>
      <c r="AG981">
        <v>-170.01620264461883</v>
      </c>
      <c r="AH981">
        <v>0.92026297279086777</v>
      </c>
      <c r="AI981">
        <v>0.92153586312575786</v>
      </c>
      <c r="AJ981">
        <v>0.88236349637280731</v>
      </c>
      <c r="AK981">
        <v>0.99568013818964729</v>
      </c>
      <c r="AL981">
        <v>0.93670009727533354</v>
      </c>
      <c r="AM981">
        <v>0.92153586312575786</v>
      </c>
    </row>
    <row r="982" spans="1:39" x14ac:dyDescent="0.25">
      <c r="A982">
        <v>1201</v>
      </c>
      <c r="B982">
        <v>42190.32234953704</v>
      </c>
      <c r="C982">
        <v>0.322349537037037</v>
      </c>
      <c r="D982">
        <v>2902.44</v>
      </c>
      <c r="E982">
        <v>8.0976599999999994</v>
      </c>
      <c r="F982">
        <v>121695</v>
      </c>
      <c r="G982">
        <v>0.49980400000000003</v>
      </c>
      <c r="H982">
        <v>-6.7285200000000003E-2</v>
      </c>
      <c r="I982">
        <v>90.4</v>
      </c>
      <c r="J982">
        <v>89.9</v>
      </c>
      <c r="K982">
        <v>91.1</v>
      </c>
      <c r="L982">
        <v>23.5</v>
      </c>
      <c r="M982">
        <v>0</v>
      </c>
      <c r="N982">
        <v>86.3</v>
      </c>
      <c r="O982">
        <v>21.021599999999999</v>
      </c>
      <c r="P982">
        <v>183.499</v>
      </c>
      <c r="Q982">
        <v>1.8310500000000001E-3</v>
      </c>
      <c r="R982">
        <v>-0.119176</v>
      </c>
      <c r="S982">
        <v>0.19514500000000001</v>
      </c>
      <c r="T982">
        <v>0</v>
      </c>
      <c r="U982">
        <v>0</v>
      </c>
      <c r="V982">
        <v>0</v>
      </c>
      <c r="W982">
        <v>-0.43707304000000002</v>
      </c>
      <c r="X982">
        <v>-0.8427567600000001</v>
      </c>
      <c r="Y982">
        <v>8.6721962847790071</v>
      </c>
      <c r="Z982">
        <v>8.2665125647790063</v>
      </c>
      <c r="AA982">
        <v>8.4693544247790058</v>
      </c>
      <c r="AB982">
        <v>-296.88599999999997</v>
      </c>
      <c r="AC982">
        <v>-168.88599999999997</v>
      </c>
      <c r="AD982">
        <v>-128.76611752657095</v>
      </c>
      <c r="AE982">
        <v>-239.20732085376198</v>
      </c>
      <c r="AF982">
        <v>-185.0584417019395</v>
      </c>
      <c r="AG982">
        <v>-170.1712026446188</v>
      </c>
      <c r="AH982">
        <v>0.92041630137916208</v>
      </c>
      <c r="AI982">
        <v>0.92168961620523815</v>
      </c>
      <c r="AJ982">
        <v>0.88236349637280731</v>
      </c>
      <c r="AK982">
        <v>0.99568013818964729</v>
      </c>
      <c r="AL982">
        <v>0.93670009727533354</v>
      </c>
      <c r="AM982">
        <v>0.92168961620523815</v>
      </c>
    </row>
    <row r="983" spans="1:39" x14ac:dyDescent="0.25">
      <c r="A983">
        <v>1202</v>
      </c>
      <c r="B983">
        <v>42190.329305555555</v>
      </c>
      <c r="C983">
        <v>0.32930555555555557</v>
      </c>
      <c r="D983">
        <v>2896.54</v>
      </c>
      <c r="E983">
        <v>4.0944799999999999</v>
      </c>
      <c r="F983">
        <v>-19386.099999999999</v>
      </c>
      <c r="G983">
        <v>0.49973000000000001</v>
      </c>
      <c r="H983">
        <v>-6.7898200000000006E-2</v>
      </c>
      <c r="I983">
        <v>90.3</v>
      </c>
      <c r="J983">
        <v>91.7</v>
      </c>
      <c r="K983">
        <v>89.9</v>
      </c>
      <c r="L983">
        <v>23.4</v>
      </c>
      <c r="M983">
        <v>0</v>
      </c>
      <c r="N983">
        <v>86.3</v>
      </c>
      <c r="O983">
        <v>20.974</v>
      </c>
      <c r="P983">
        <v>183.53</v>
      </c>
      <c r="Q983">
        <v>1.8310500000000001E-3</v>
      </c>
      <c r="R983">
        <v>-0.11890199999999999</v>
      </c>
      <c r="S983">
        <v>0.19554199999999999</v>
      </c>
      <c r="T983">
        <v>0</v>
      </c>
      <c r="U983">
        <v>0</v>
      </c>
      <c r="V983">
        <v>0</v>
      </c>
      <c r="W983">
        <v>-0.43776900000000002</v>
      </c>
      <c r="X983">
        <v>-0.84376514000000002</v>
      </c>
      <c r="Y983">
        <v>8.6715003247790072</v>
      </c>
      <c r="Z983">
        <v>8.2655041847790063</v>
      </c>
      <c r="AA983">
        <v>8.4685022547790076</v>
      </c>
      <c r="AB983">
        <v>-296.85500000000002</v>
      </c>
      <c r="AC983">
        <v>-168.85500000000002</v>
      </c>
      <c r="AD983">
        <v>-128.96296841187689</v>
      </c>
      <c r="AE983">
        <v>-239.47122047018274</v>
      </c>
      <c r="AF983">
        <v>-185.29038553001192</v>
      </c>
      <c r="AG983">
        <v>-170.14020264461885</v>
      </c>
      <c r="AH983">
        <v>0.92038563157417208</v>
      </c>
      <c r="AI983">
        <v>0.92165886148502507</v>
      </c>
      <c r="AJ983">
        <v>0.88254252221833629</v>
      </c>
      <c r="AK983">
        <v>0.99598577589314297</v>
      </c>
      <c r="AL983">
        <v>0.93693783020881205</v>
      </c>
      <c r="AM983">
        <v>0.92165886148502507</v>
      </c>
    </row>
    <row r="984" spans="1:39" x14ac:dyDescent="0.25">
      <c r="A984">
        <v>1203</v>
      </c>
      <c r="B984">
        <v>42190.336238425924</v>
      </c>
      <c r="C984">
        <v>0.3362384259259259</v>
      </c>
      <c r="D984">
        <v>2899.33</v>
      </c>
      <c r="E984">
        <v>8.0976599999999994</v>
      </c>
      <c r="F984">
        <v>121695</v>
      </c>
      <c r="G984">
        <v>0.49980400000000003</v>
      </c>
      <c r="H984">
        <v>-6.7285200000000003E-2</v>
      </c>
      <c r="I984">
        <v>90.3</v>
      </c>
      <c r="J984">
        <v>90.5</v>
      </c>
      <c r="K984">
        <v>88.7</v>
      </c>
      <c r="L984">
        <v>23.5</v>
      </c>
      <c r="M984">
        <v>0</v>
      </c>
      <c r="N984">
        <v>86.4</v>
      </c>
      <c r="O984">
        <v>21.0335</v>
      </c>
      <c r="P984">
        <v>183.654</v>
      </c>
      <c r="Q984">
        <v>1.8310500000000001E-3</v>
      </c>
      <c r="R984">
        <v>-0.119176</v>
      </c>
      <c r="S984">
        <v>0.195359</v>
      </c>
      <c r="T984">
        <v>0</v>
      </c>
      <c r="U984">
        <v>0</v>
      </c>
      <c r="V984">
        <v>0</v>
      </c>
      <c r="W984">
        <v>-0.43707304000000002</v>
      </c>
      <c r="X984">
        <v>-0.84330031999999988</v>
      </c>
      <c r="Y984">
        <v>8.6721962847790071</v>
      </c>
      <c r="Z984">
        <v>8.2659690047790075</v>
      </c>
      <c r="AA984">
        <v>8.4690826447790073</v>
      </c>
      <c r="AB984">
        <v>-296.73099999999999</v>
      </c>
      <c r="AC984">
        <v>-168.73099999999999</v>
      </c>
      <c r="AD984">
        <v>-128.76611752657095</v>
      </c>
      <c r="AE984">
        <v>-239.3495805075529</v>
      </c>
      <c r="AF984">
        <v>-185.13241895388092</v>
      </c>
      <c r="AG984">
        <v>-170.01620264461883</v>
      </c>
      <c r="AH984">
        <v>0.92026297279086777</v>
      </c>
      <c r="AI984">
        <v>0.92153586312575786</v>
      </c>
      <c r="AJ984">
        <v>0.88236349637280731</v>
      </c>
      <c r="AK984">
        <v>0.99584487417292733</v>
      </c>
      <c r="AL984">
        <v>0.9367759078277863</v>
      </c>
      <c r="AM984">
        <v>0.92153586312575786</v>
      </c>
    </row>
    <row r="985" spans="1:39" x14ac:dyDescent="0.25">
      <c r="A985">
        <v>1204</v>
      </c>
      <c r="B985">
        <v>42190.343182870369</v>
      </c>
      <c r="C985">
        <v>0.34318287037037037</v>
      </c>
      <c r="D985">
        <v>2896.54</v>
      </c>
      <c r="E985">
        <v>4.0944799999999999</v>
      </c>
      <c r="F985">
        <v>-19397.3</v>
      </c>
      <c r="G985">
        <v>0.49971199999999999</v>
      </c>
      <c r="H985">
        <v>-6.8449700000000002E-2</v>
      </c>
      <c r="I985">
        <v>90.4</v>
      </c>
      <c r="J985">
        <v>89.5</v>
      </c>
      <c r="K985">
        <v>90.2</v>
      </c>
      <c r="L985">
        <v>23.6</v>
      </c>
      <c r="M985">
        <v>0</v>
      </c>
      <c r="N985">
        <v>86.3</v>
      </c>
      <c r="O985">
        <v>20.974</v>
      </c>
      <c r="P985">
        <v>183.53</v>
      </c>
      <c r="Q985">
        <v>1.8310500000000001E-3</v>
      </c>
      <c r="R985">
        <v>-0.118993</v>
      </c>
      <c r="S985">
        <v>0.19554199999999999</v>
      </c>
      <c r="T985">
        <v>0</v>
      </c>
      <c r="U985">
        <v>0</v>
      </c>
      <c r="V985">
        <v>0</v>
      </c>
      <c r="W985">
        <v>-0.43753786</v>
      </c>
      <c r="X985">
        <v>-0.84376514000000002</v>
      </c>
      <c r="Y985">
        <v>8.6717314647790058</v>
      </c>
      <c r="Z985">
        <v>8.2655041847790063</v>
      </c>
      <c r="AA985">
        <v>8.468617824779006</v>
      </c>
      <c r="AB985">
        <v>-296.85500000000002</v>
      </c>
      <c r="AC985">
        <v>-168.85500000000002</v>
      </c>
      <c r="AD985">
        <v>-128.89759377783332</v>
      </c>
      <c r="AE985">
        <v>-239.47122047018274</v>
      </c>
      <c r="AF985">
        <v>-185.25893187792508</v>
      </c>
      <c r="AG985">
        <v>-170.14020264461885</v>
      </c>
      <c r="AH985">
        <v>0.92038563157417208</v>
      </c>
      <c r="AI985">
        <v>0.92165886148502507</v>
      </c>
      <c r="AJ985">
        <v>0.88248305926489001</v>
      </c>
      <c r="AK985">
        <v>0.99598577589314297</v>
      </c>
      <c r="AL985">
        <v>0.93690558443007488</v>
      </c>
      <c r="AM985">
        <v>0.92165886148502507</v>
      </c>
    </row>
    <row r="986" spans="1:39" x14ac:dyDescent="0.25">
      <c r="A986">
        <v>1205</v>
      </c>
      <c r="B986">
        <v>42190.350127314814</v>
      </c>
      <c r="C986">
        <v>0.35012731481481479</v>
      </c>
      <c r="D986">
        <v>2896.54</v>
      </c>
      <c r="E986">
        <v>4.0944799999999999</v>
      </c>
      <c r="F986">
        <v>-19908</v>
      </c>
      <c r="G986">
        <v>0.49973000000000001</v>
      </c>
      <c r="H986">
        <v>-6.7898200000000006E-2</v>
      </c>
      <c r="I986">
        <v>90.3</v>
      </c>
      <c r="J986">
        <v>91.6</v>
      </c>
      <c r="K986">
        <v>90.5</v>
      </c>
      <c r="L986">
        <v>23.5</v>
      </c>
      <c r="M986">
        <v>0</v>
      </c>
      <c r="N986">
        <v>86.3</v>
      </c>
      <c r="O986">
        <v>20.974</v>
      </c>
      <c r="P986">
        <v>183.53</v>
      </c>
      <c r="Q986">
        <v>1.8310500000000001E-3</v>
      </c>
      <c r="R986">
        <v>-0.11890199999999999</v>
      </c>
      <c r="S986">
        <v>0.19581599999999999</v>
      </c>
      <c r="T986">
        <v>0</v>
      </c>
      <c r="U986">
        <v>0</v>
      </c>
      <c r="V986">
        <v>0</v>
      </c>
      <c r="W986">
        <v>-0.43776900000000002</v>
      </c>
      <c r="X986">
        <v>-0.84446110000000008</v>
      </c>
      <c r="Y986">
        <v>8.6715003247790072</v>
      </c>
      <c r="Z986">
        <v>8.2648082247790065</v>
      </c>
      <c r="AA986">
        <v>8.4681542747790068</v>
      </c>
      <c r="AB986">
        <v>-296.85500000000002</v>
      </c>
      <c r="AC986">
        <v>-168.85500000000002</v>
      </c>
      <c r="AD986">
        <v>-128.96296841187689</v>
      </c>
      <c r="AE986">
        <v>-239.65332740997485</v>
      </c>
      <c r="AF986">
        <v>-185.38508792952371</v>
      </c>
      <c r="AG986">
        <v>-170.14020264461885</v>
      </c>
      <c r="AH986">
        <v>0.92038563157417208</v>
      </c>
      <c r="AI986">
        <v>0.92165886148502507</v>
      </c>
      <c r="AJ986">
        <v>0.88254252221833629</v>
      </c>
      <c r="AK986">
        <v>0.99619679411593609</v>
      </c>
      <c r="AL986">
        <v>0.93703493099077051</v>
      </c>
      <c r="AM986">
        <v>0.92165886148502507</v>
      </c>
    </row>
    <row r="987" spans="1:39" x14ac:dyDescent="0.25">
      <c r="A987">
        <v>1206</v>
      </c>
      <c r="B987">
        <v>42190.357071759259</v>
      </c>
      <c r="C987">
        <v>0.35707175925925921</v>
      </c>
      <c r="D987">
        <v>2897.47</v>
      </c>
      <c r="E987">
        <v>4.0944799999999999</v>
      </c>
      <c r="F987">
        <v>-19501.7</v>
      </c>
      <c r="G987">
        <v>0.49971199999999999</v>
      </c>
      <c r="H987">
        <v>-6.8082000000000004E-2</v>
      </c>
      <c r="I987">
        <v>90.4</v>
      </c>
      <c r="J987">
        <v>90.2</v>
      </c>
      <c r="K987">
        <v>88.6</v>
      </c>
      <c r="L987">
        <v>23.5</v>
      </c>
      <c r="M987">
        <v>0</v>
      </c>
      <c r="N987">
        <v>86.5</v>
      </c>
      <c r="O987">
        <v>20.974</v>
      </c>
      <c r="P987">
        <v>183.654</v>
      </c>
      <c r="Q987">
        <v>1.8310500000000001E-3</v>
      </c>
      <c r="R987">
        <v>-0.11881</v>
      </c>
      <c r="S987">
        <v>0.195267</v>
      </c>
      <c r="T987">
        <v>0</v>
      </c>
      <c r="U987">
        <v>0</v>
      </c>
      <c r="V987">
        <v>0</v>
      </c>
      <c r="W987">
        <v>-0.43800268000000003</v>
      </c>
      <c r="X987">
        <v>-0.84306663999999998</v>
      </c>
      <c r="Y987">
        <v>8.6712666447790063</v>
      </c>
      <c r="Z987">
        <v>8.2662026847790067</v>
      </c>
      <c r="AA987">
        <v>8.4687346647790065</v>
      </c>
      <c r="AB987">
        <v>-296.73099999999999</v>
      </c>
      <c r="AC987">
        <v>-168.73099999999999</v>
      </c>
      <c r="AD987">
        <v>-129.02905856749408</v>
      </c>
      <c r="AE987">
        <v>-239.28842400323674</v>
      </c>
      <c r="AF987">
        <v>-185.22713187403997</v>
      </c>
      <c r="AG987">
        <v>-170.01620264461883</v>
      </c>
      <c r="AH987">
        <v>0.92026297279086777</v>
      </c>
      <c r="AI987">
        <v>0.92153586312575786</v>
      </c>
      <c r="AJ987">
        <v>0.88260264413634471</v>
      </c>
      <c r="AK987">
        <v>0.9957740485605665</v>
      </c>
      <c r="AL987">
        <v>0.93687298583330592</v>
      </c>
      <c r="AM987">
        <v>0.92153586312575786</v>
      </c>
    </row>
    <row r="988" spans="1:39" x14ac:dyDescent="0.25">
      <c r="A988">
        <v>1207</v>
      </c>
      <c r="B988">
        <v>42190.364016203705</v>
      </c>
      <c r="C988">
        <v>0.36401620370370374</v>
      </c>
      <c r="D988">
        <v>2896.54</v>
      </c>
      <c r="E988">
        <v>4.0944799999999999</v>
      </c>
      <c r="F988">
        <v>-19758.900000000001</v>
      </c>
      <c r="G988">
        <v>0.49973000000000001</v>
      </c>
      <c r="H988">
        <v>-6.8265900000000004E-2</v>
      </c>
      <c r="I988">
        <v>90.5</v>
      </c>
      <c r="J988">
        <v>90.6</v>
      </c>
      <c r="K988">
        <v>89.2</v>
      </c>
      <c r="L988">
        <v>23.3</v>
      </c>
      <c r="M988">
        <v>0</v>
      </c>
      <c r="N988">
        <v>86.3</v>
      </c>
      <c r="O988">
        <v>20.974</v>
      </c>
      <c r="P988">
        <v>183.53</v>
      </c>
      <c r="Q988">
        <v>1.8310500000000001E-3</v>
      </c>
      <c r="R988">
        <v>-0.11890199999999999</v>
      </c>
      <c r="S988">
        <v>0.19514500000000001</v>
      </c>
      <c r="T988">
        <v>0</v>
      </c>
      <c r="U988">
        <v>0</v>
      </c>
      <c r="V988">
        <v>0</v>
      </c>
      <c r="W988">
        <v>-0.43776900000000002</v>
      </c>
      <c r="X988">
        <v>-0.8427567600000001</v>
      </c>
      <c r="Y988">
        <v>8.6715003247790072</v>
      </c>
      <c r="Z988">
        <v>8.2665125647790063</v>
      </c>
      <c r="AA988">
        <v>8.4690064447790068</v>
      </c>
      <c r="AB988">
        <v>-296.85500000000002</v>
      </c>
      <c r="AC988">
        <v>-168.85500000000002</v>
      </c>
      <c r="AD988">
        <v>-128.96296841187689</v>
      </c>
      <c r="AE988">
        <v>-239.20732085376198</v>
      </c>
      <c r="AF988">
        <v>-185.15315954880589</v>
      </c>
      <c r="AG988">
        <v>-170.14020264461885</v>
      </c>
      <c r="AH988">
        <v>0.92038563157417208</v>
      </c>
      <c r="AI988">
        <v>0.92165886148502507</v>
      </c>
      <c r="AJ988">
        <v>0.88254252221833629</v>
      </c>
      <c r="AK988">
        <v>0.99568013818964729</v>
      </c>
      <c r="AL988">
        <v>0.93679716461763174</v>
      </c>
      <c r="AM988">
        <v>0.92165886148502507</v>
      </c>
    </row>
    <row r="989" spans="1:39" x14ac:dyDescent="0.25">
      <c r="A989">
        <v>1208</v>
      </c>
      <c r="B989">
        <v>42190.37096064815</v>
      </c>
      <c r="C989">
        <v>0.37096064814814816</v>
      </c>
      <c r="D989">
        <v>2902.44</v>
      </c>
      <c r="E989">
        <v>8.0976599999999994</v>
      </c>
      <c r="F989">
        <v>121695</v>
      </c>
      <c r="G989">
        <v>0.49980400000000003</v>
      </c>
      <c r="H989">
        <v>-6.7285200000000003E-2</v>
      </c>
      <c r="I989">
        <v>90.5</v>
      </c>
      <c r="J989">
        <v>91.1</v>
      </c>
      <c r="K989">
        <v>90.9</v>
      </c>
      <c r="L989">
        <v>23.4</v>
      </c>
      <c r="M989">
        <v>0</v>
      </c>
      <c r="N989">
        <v>86.2</v>
      </c>
      <c r="O989">
        <v>21.0335</v>
      </c>
      <c r="P989">
        <v>183.499</v>
      </c>
      <c r="Q989">
        <v>1.8310500000000001E-3</v>
      </c>
      <c r="R989">
        <v>-0.119085</v>
      </c>
      <c r="S989">
        <v>0.19505400000000001</v>
      </c>
      <c r="T989">
        <v>0</v>
      </c>
      <c r="U989">
        <v>0</v>
      </c>
      <c r="V989">
        <v>0</v>
      </c>
      <c r="W989">
        <v>-0.43730418000000004</v>
      </c>
      <c r="X989">
        <v>-0.84252561999999998</v>
      </c>
      <c r="Y989">
        <v>8.6719651447790067</v>
      </c>
      <c r="Z989">
        <v>8.2667437047790067</v>
      </c>
      <c r="AA989">
        <v>8.4693544247790058</v>
      </c>
      <c r="AB989">
        <v>-296.88599999999997</v>
      </c>
      <c r="AC989">
        <v>-168.88599999999997</v>
      </c>
      <c r="AD989">
        <v>-128.83149786015883</v>
      </c>
      <c r="AE989">
        <v>-239.14682268410274</v>
      </c>
      <c r="AF989">
        <v>-185.0584417019395</v>
      </c>
      <c r="AG989">
        <v>-170.1712026446188</v>
      </c>
      <c r="AH989">
        <v>0.92041630137916208</v>
      </c>
      <c r="AI989">
        <v>0.92168961620523815</v>
      </c>
      <c r="AJ989">
        <v>0.88242294839726154</v>
      </c>
      <c r="AK989">
        <v>0.9956100981213214</v>
      </c>
      <c r="AL989">
        <v>0.93670009727533354</v>
      </c>
      <c r="AM989">
        <v>0.92168961620523815</v>
      </c>
    </row>
    <row r="990" spans="1:39" x14ac:dyDescent="0.25">
      <c r="A990">
        <v>1209</v>
      </c>
      <c r="B990">
        <v>42190.377905092595</v>
      </c>
      <c r="C990">
        <v>0.37790509259259258</v>
      </c>
      <c r="D990">
        <v>2898.4</v>
      </c>
      <c r="E990">
        <v>3.1706500000000002</v>
      </c>
      <c r="F990">
        <v>-19315.3</v>
      </c>
      <c r="G990">
        <v>0.49971199999999999</v>
      </c>
      <c r="H990">
        <v>-6.7898200000000006E-2</v>
      </c>
      <c r="I990">
        <v>90.6</v>
      </c>
      <c r="J990">
        <v>89.8</v>
      </c>
      <c r="K990">
        <v>89.7</v>
      </c>
      <c r="L990">
        <v>23.5</v>
      </c>
      <c r="M990">
        <v>0</v>
      </c>
      <c r="N990">
        <v>86.3</v>
      </c>
      <c r="O990">
        <v>20.974</v>
      </c>
      <c r="P990">
        <v>183.499</v>
      </c>
      <c r="Q990">
        <v>2.4414100000000002E-3</v>
      </c>
      <c r="R990">
        <v>-0.118689</v>
      </c>
      <c r="S990">
        <v>0.195359</v>
      </c>
      <c r="T990">
        <v>0</v>
      </c>
      <c r="U990">
        <v>0</v>
      </c>
      <c r="V990">
        <v>0</v>
      </c>
      <c r="W990">
        <v>-0.43831002000000008</v>
      </c>
      <c r="X990">
        <v>-0.84330031999999988</v>
      </c>
      <c r="Y990">
        <v>8.6709593047790072</v>
      </c>
      <c r="Z990">
        <v>8.2659690047790075</v>
      </c>
      <c r="AA990">
        <v>8.4684641547790065</v>
      </c>
      <c r="AB990">
        <v>-296.88599999999997</v>
      </c>
      <c r="AC990">
        <v>-168.88599999999997</v>
      </c>
      <c r="AD990">
        <v>-129.1159770793455</v>
      </c>
      <c r="AE990">
        <v>-239.3495805075529</v>
      </c>
      <c r="AF990">
        <v>-185.30075471337261</v>
      </c>
      <c r="AG990">
        <v>-170.1712026446188</v>
      </c>
      <c r="AH990">
        <v>0.92041630137916208</v>
      </c>
      <c r="AI990">
        <v>0.92168961620523815</v>
      </c>
      <c r="AJ990">
        <v>0.88268172598820305</v>
      </c>
      <c r="AK990">
        <v>0.99584487417292733</v>
      </c>
      <c r="AL990">
        <v>0.93694846101547291</v>
      </c>
      <c r="AM990">
        <v>0.92168961620523815</v>
      </c>
    </row>
    <row r="991" spans="1:39" x14ac:dyDescent="0.25">
      <c r="A991">
        <v>1210</v>
      </c>
      <c r="B991">
        <v>42190.38484953704</v>
      </c>
      <c r="C991">
        <v>0.38484953703703706</v>
      </c>
      <c r="D991">
        <v>2897.47</v>
      </c>
      <c r="E991">
        <v>4.0944799999999999</v>
      </c>
      <c r="F991">
        <v>-19699.2</v>
      </c>
      <c r="G991">
        <v>0.49971199999999999</v>
      </c>
      <c r="H991">
        <v>-6.8265900000000004E-2</v>
      </c>
      <c r="I991">
        <v>90.7</v>
      </c>
      <c r="J991">
        <v>90.1</v>
      </c>
      <c r="K991">
        <v>88.5</v>
      </c>
      <c r="L991">
        <v>23.5</v>
      </c>
      <c r="M991">
        <v>0</v>
      </c>
      <c r="N991">
        <v>86.2</v>
      </c>
      <c r="O991">
        <v>20.974</v>
      </c>
      <c r="P991">
        <v>183.375</v>
      </c>
      <c r="Q991">
        <v>1.8310500000000001E-3</v>
      </c>
      <c r="R991">
        <v>-0.11881</v>
      </c>
      <c r="S991">
        <v>0.19545000000000001</v>
      </c>
      <c r="T991">
        <v>0</v>
      </c>
      <c r="U991">
        <v>0</v>
      </c>
      <c r="V991">
        <v>0</v>
      </c>
      <c r="W991">
        <v>-0.43800268000000003</v>
      </c>
      <c r="X991">
        <v>-0.84353146000000012</v>
      </c>
      <c r="Y991">
        <v>8.6712666447790063</v>
      </c>
      <c r="Z991">
        <v>8.2657378647790072</v>
      </c>
      <c r="AA991">
        <v>8.4685022547790076</v>
      </c>
      <c r="AB991">
        <v>-297.01</v>
      </c>
      <c r="AC991">
        <v>-169.01</v>
      </c>
      <c r="AD991">
        <v>-129.02905856749408</v>
      </c>
      <c r="AE991">
        <v>-239.41006952023201</v>
      </c>
      <c r="AF991">
        <v>-185.29038553001192</v>
      </c>
      <c r="AG991">
        <v>-170.29520264461883</v>
      </c>
      <c r="AH991">
        <v>0.920539001041909</v>
      </c>
      <c r="AI991">
        <v>0.92181265561383918</v>
      </c>
      <c r="AJ991">
        <v>0.88260264413634471</v>
      </c>
      <c r="AK991">
        <v>0.99591493667179587</v>
      </c>
      <c r="AL991">
        <v>0.93693783020881205</v>
      </c>
      <c r="AM991">
        <v>0.92181265561383918</v>
      </c>
    </row>
    <row r="992" spans="1:39" x14ac:dyDescent="0.25">
      <c r="A992">
        <v>1211</v>
      </c>
      <c r="B992">
        <v>42190.391793981478</v>
      </c>
      <c r="C992">
        <v>0.39179398148148148</v>
      </c>
      <c r="D992">
        <v>2901.19</v>
      </c>
      <c r="E992">
        <v>7.1738299999999997</v>
      </c>
      <c r="F992">
        <v>121695</v>
      </c>
      <c r="G992">
        <v>0.49980400000000003</v>
      </c>
      <c r="H992">
        <v>-6.7469000000000001E-2</v>
      </c>
      <c r="I992">
        <v>90.3</v>
      </c>
      <c r="J992">
        <v>91.4</v>
      </c>
      <c r="K992">
        <v>89.8</v>
      </c>
      <c r="L992">
        <v>23.4</v>
      </c>
      <c r="M992">
        <v>0</v>
      </c>
      <c r="N992">
        <v>86.2</v>
      </c>
      <c r="O992">
        <v>21.021599999999999</v>
      </c>
      <c r="P992">
        <v>183.142</v>
      </c>
      <c r="Q992">
        <v>1.8310500000000001E-3</v>
      </c>
      <c r="R992">
        <v>-0.119085</v>
      </c>
      <c r="S992">
        <v>0.195267</v>
      </c>
      <c r="T992">
        <v>0</v>
      </c>
      <c r="U992">
        <v>0</v>
      </c>
      <c r="V992">
        <v>0</v>
      </c>
      <c r="W992">
        <v>-0.43730418000000004</v>
      </c>
      <c r="X992">
        <v>-0.84306663999999998</v>
      </c>
      <c r="Y992">
        <v>8.6719651447790067</v>
      </c>
      <c r="Z992">
        <v>8.2662026847790067</v>
      </c>
      <c r="AA992">
        <v>8.4690839147790058</v>
      </c>
      <c r="AB992">
        <v>-297.24299999999999</v>
      </c>
      <c r="AC992">
        <v>-169.24299999999999</v>
      </c>
      <c r="AD992">
        <v>-128.83149786015883</v>
      </c>
      <c r="AE992">
        <v>-239.28842400323674</v>
      </c>
      <c r="AF992">
        <v>-185.13207327473663</v>
      </c>
      <c r="AG992">
        <v>-170.52820264461883</v>
      </c>
      <c r="AH992">
        <v>0.92076964617619517</v>
      </c>
      <c r="AI992">
        <v>0.92204393950945385</v>
      </c>
      <c r="AJ992">
        <v>0.88242294839726154</v>
      </c>
      <c r="AK992">
        <v>0.9957740485605665</v>
      </c>
      <c r="AL992">
        <v>0.93677555355350262</v>
      </c>
      <c r="AM992">
        <v>0.92204393950945385</v>
      </c>
    </row>
    <row r="993" spans="1:39" x14ac:dyDescent="0.25">
      <c r="A993">
        <v>1212</v>
      </c>
      <c r="B993">
        <v>42190.398738425924</v>
      </c>
      <c r="C993">
        <v>0.3987384259259259</v>
      </c>
      <c r="D993">
        <v>2898.4</v>
      </c>
      <c r="E993">
        <v>4.0944799999999999</v>
      </c>
      <c r="F993">
        <v>-19606</v>
      </c>
      <c r="G993">
        <v>0.49973000000000001</v>
      </c>
      <c r="H993">
        <v>-6.8082000000000004E-2</v>
      </c>
      <c r="I993">
        <v>90.5</v>
      </c>
      <c r="J993">
        <v>90.3</v>
      </c>
      <c r="K993">
        <v>90.7</v>
      </c>
      <c r="L993">
        <v>23.5</v>
      </c>
      <c r="M993">
        <v>0</v>
      </c>
      <c r="N993">
        <v>86.2</v>
      </c>
      <c r="O993">
        <v>20.974</v>
      </c>
      <c r="P993">
        <v>183.26599999999999</v>
      </c>
      <c r="Q993">
        <v>1.8310500000000001E-3</v>
      </c>
      <c r="R993">
        <v>-0.11881</v>
      </c>
      <c r="S993">
        <v>0.19554199999999999</v>
      </c>
      <c r="T993">
        <v>0</v>
      </c>
      <c r="U993">
        <v>0</v>
      </c>
      <c r="V993">
        <v>0</v>
      </c>
      <c r="W993">
        <v>-0.43800268000000003</v>
      </c>
      <c r="X993">
        <v>-0.84376514000000002</v>
      </c>
      <c r="Y993">
        <v>8.6712666447790063</v>
      </c>
      <c r="Z993">
        <v>8.2655041847790063</v>
      </c>
      <c r="AA993">
        <v>8.4683854147790072</v>
      </c>
      <c r="AB993">
        <v>-297.11900000000003</v>
      </c>
      <c r="AC993">
        <v>-169.11900000000003</v>
      </c>
      <c r="AD993">
        <v>-129.02905856749408</v>
      </c>
      <c r="AE993">
        <v>-239.47122047018274</v>
      </c>
      <c r="AF993">
        <v>-185.3221841193664</v>
      </c>
      <c r="AG993">
        <v>-170.40420264461886</v>
      </c>
      <c r="AH993">
        <v>0.92064688502395486</v>
      </c>
      <c r="AI993">
        <v>0.92192083835576089</v>
      </c>
      <c r="AJ993">
        <v>0.88260264413634471</v>
      </c>
      <c r="AK993">
        <v>0.99598577589314297</v>
      </c>
      <c r="AL993">
        <v>0.93697043186804474</v>
      </c>
      <c r="AM993">
        <v>0.92192083835576089</v>
      </c>
    </row>
    <row r="994" spans="1:39" x14ac:dyDescent="0.25">
      <c r="A994">
        <v>1213</v>
      </c>
      <c r="B994">
        <v>42190.405682870369</v>
      </c>
      <c r="C994">
        <v>0.40568287037037037</v>
      </c>
      <c r="D994">
        <v>2897.47</v>
      </c>
      <c r="E994">
        <v>4.0944799999999999</v>
      </c>
      <c r="F994">
        <v>-19956.5</v>
      </c>
      <c r="G994">
        <v>0.49971199999999999</v>
      </c>
      <c r="H994">
        <v>-6.8082000000000004E-2</v>
      </c>
      <c r="I994">
        <v>90.5</v>
      </c>
      <c r="J994">
        <v>89.5</v>
      </c>
      <c r="K994">
        <v>88.8</v>
      </c>
      <c r="L994">
        <v>23.4</v>
      </c>
      <c r="M994">
        <v>0</v>
      </c>
      <c r="N994">
        <v>86.2</v>
      </c>
      <c r="O994">
        <v>20.974</v>
      </c>
      <c r="P994">
        <v>183.26599999999999</v>
      </c>
      <c r="Q994">
        <v>1.8310500000000001E-3</v>
      </c>
      <c r="R994">
        <v>-0.118689</v>
      </c>
      <c r="S994">
        <v>0.19572500000000001</v>
      </c>
      <c r="T994">
        <v>0</v>
      </c>
      <c r="U994">
        <v>0</v>
      </c>
      <c r="V994">
        <v>0</v>
      </c>
      <c r="W994">
        <v>-0.43831002000000008</v>
      </c>
      <c r="X994">
        <v>-0.84422996000000006</v>
      </c>
      <c r="Y994">
        <v>8.6709593047790072</v>
      </c>
      <c r="Z994">
        <v>8.2650393647790068</v>
      </c>
      <c r="AA994">
        <v>8.467999334779007</v>
      </c>
      <c r="AB994">
        <v>-297.11900000000003</v>
      </c>
      <c r="AC994">
        <v>-169.11900000000003</v>
      </c>
      <c r="AD994">
        <v>-129.1159770793455</v>
      </c>
      <c r="AE994">
        <v>-239.59284938480971</v>
      </c>
      <c r="AF994">
        <v>-185.42725266186858</v>
      </c>
      <c r="AG994">
        <v>-170.40420264461886</v>
      </c>
      <c r="AH994">
        <v>0.92064688502395486</v>
      </c>
      <c r="AI994">
        <v>0.92192083835576089</v>
      </c>
      <c r="AJ994">
        <v>0.88268172598820305</v>
      </c>
      <c r="AK994">
        <v>0.99612670468837139</v>
      </c>
      <c r="AL994">
        <v>0.93707817004025062</v>
      </c>
      <c r="AM994">
        <v>0.92192083835576089</v>
      </c>
    </row>
    <row r="995" spans="1:39" x14ac:dyDescent="0.25">
      <c r="A995">
        <v>1214</v>
      </c>
      <c r="B995">
        <v>42190.412627314814</v>
      </c>
      <c r="C995">
        <v>0.41262731481481479</v>
      </c>
      <c r="D995">
        <v>2900.26</v>
      </c>
      <c r="E995">
        <v>7.1738299999999997</v>
      </c>
      <c r="F995">
        <v>121695</v>
      </c>
      <c r="G995">
        <v>0.49980400000000003</v>
      </c>
      <c r="H995">
        <v>-6.7469000000000001E-2</v>
      </c>
      <c r="I995">
        <v>90.5</v>
      </c>
      <c r="J995">
        <v>91.6</v>
      </c>
      <c r="K995">
        <v>89.2</v>
      </c>
      <c r="L995">
        <v>23.4</v>
      </c>
      <c r="M995">
        <v>0</v>
      </c>
      <c r="N995">
        <v>86.2</v>
      </c>
      <c r="O995">
        <v>21.0335</v>
      </c>
      <c r="P995">
        <v>183.142</v>
      </c>
      <c r="Q995">
        <v>1.8310500000000001E-3</v>
      </c>
      <c r="R995">
        <v>-0.118993</v>
      </c>
      <c r="S995">
        <v>0.19554199999999999</v>
      </c>
      <c r="T995">
        <v>0</v>
      </c>
      <c r="U995">
        <v>0</v>
      </c>
      <c r="V995">
        <v>0</v>
      </c>
      <c r="W995">
        <v>-0.43753786</v>
      </c>
      <c r="X995">
        <v>-0.84376514000000002</v>
      </c>
      <c r="Y995">
        <v>8.6717314647790058</v>
      </c>
      <c r="Z995">
        <v>8.2655041847790063</v>
      </c>
      <c r="AA995">
        <v>8.468617824779006</v>
      </c>
      <c r="AB995">
        <v>-297.24299999999999</v>
      </c>
      <c r="AC995">
        <v>-169.24299999999999</v>
      </c>
      <c r="AD995">
        <v>-128.89759377783332</v>
      </c>
      <c r="AE995">
        <v>-239.47122047018274</v>
      </c>
      <c r="AF995">
        <v>-185.25893187792508</v>
      </c>
      <c r="AG995">
        <v>-170.52820264461883</v>
      </c>
      <c r="AH995">
        <v>0.92076964617619517</v>
      </c>
      <c r="AI995">
        <v>0.92204393950945385</v>
      </c>
      <c r="AJ995">
        <v>0.88248305926489001</v>
      </c>
      <c r="AK995">
        <v>0.99598577589314297</v>
      </c>
      <c r="AL995">
        <v>0.93690558443007488</v>
      </c>
      <c r="AM995">
        <v>0.92204393950945385</v>
      </c>
    </row>
    <row r="996" spans="1:39" x14ac:dyDescent="0.25">
      <c r="A996">
        <v>1215</v>
      </c>
      <c r="B996">
        <v>42190.419571759259</v>
      </c>
      <c r="C996">
        <v>0.41957175925925921</v>
      </c>
      <c r="D996">
        <v>2897.47</v>
      </c>
      <c r="E996">
        <v>4.0944799999999999</v>
      </c>
      <c r="F996">
        <v>-19732.8</v>
      </c>
      <c r="G996">
        <v>0.49973000000000001</v>
      </c>
      <c r="H996">
        <v>-6.8449700000000002E-2</v>
      </c>
      <c r="I996">
        <v>90.2</v>
      </c>
      <c r="J996">
        <v>90.8</v>
      </c>
      <c r="K996">
        <v>90.2</v>
      </c>
      <c r="L996">
        <v>23.4</v>
      </c>
      <c r="M996">
        <v>0</v>
      </c>
      <c r="N996">
        <v>86</v>
      </c>
      <c r="O996">
        <v>20.974</v>
      </c>
      <c r="P996">
        <v>182.87899999999999</v>
      </c>
      <c r="Q996">
        <v>1.8310500000000001E-3</v>
      </c>
      <c r="R996">
        <v>-0.11881</v>
      </c>
      <c r="S996">
        <v>0.19572500000000001</v>
      </c>
      <c r="T996">
        <v>0</v>
      </c>
      <c r="U996">
        <v>0</v>
      </c>
      <c r="V996">
        <v>0</v>
      </c>
      <c r="W996">
        <v>-0.43800268000000003</v>
      </c>
      <c r="X996">
        <v>-0.84422996000000006</v>
      </c>
      <c r="Y996">
        <v>8.6712666447790063</v>
      </c>
      <c r="Z996">
        <v>8.2650393647790068</v>
      </c>
      <c r="AA996">
        <v>8.4681530047790066</v>
      </c>
      <c r="AB996">
        <v>-297.50599999999997</v>
      </c>
      <c r="AC996">
        <v>-169.50599999999997</v>
      </c>
      <c r="AD996">
        <v>-129.02905856749408</v>
      </c>
      <c r="AE996">
        <v>-239.59284938480971</v>
      </c>
      <c r="AF996">
        <v>-185.38543354716683</v>
      </c>
      <c r="AG996">
        <v>-170.79120264461881</v>
      </c>
      <c r="AH996">
        <v>0.92103012700651454</v>
      </c>
      <c r="AI996">
        <v>0.92230514192253366</v>
      </c>
      <c r="AJ996">
        <v>0.88260264413634471</v>
      </c>
      <c r="AK996">
        <v>0.99612670468837139</v>
      </c>
      <c r="AL996">
        <v>0.93703528539820125</v>
      </c>
      <c r="AM996">
        <v>0.92230514192253366</v>
      </c>
    </row>
    <row r="997" spans="1:39" x14ac:dyDescent="0.25">
      <c r="A997">
        <v>1216</v>
      </c>
      <c r="B997">
        <v>42190.426516203705</v>
      </c>
      <c r="C997">
        <v>0.42651620370370374</v>
      </c>
      <c r="D997">
        <v>2896.54</v>
      </c>
      <c r="E997">
        <v>4.0944799999999999</v>
      </c>
      <c r="F997">
        <v>-20012.400000000001</v>
      </c>
      <c r="G997">
        <v>0.49971199999999999</v>
      </c>
      <c r="H997">
        <v>-6.8082000000000004E-2</v>
      </c>
      <c r="I997">
        <v>89.9</v>
      </c>
      <c r="J997">
        <v>89.5</v>
      </c>
      <c r="K997">
        <v>90.2</v>
      </c>
      <c r="L997">
        <v>23.5</v>
      </c>
      <c r="M997">
        <v>0</v>
      </c>
      <c r="N997">
        <v>86</v>
      </c>
      <c r="O997">
        <v>20.974</v>
      </c>
      <c r="P997">
        <v>182.77</v>
      </c>
      <c r="Q997">
        <v>1.8310500000000001E-3</v>
      </c>
      <c r="R997">
        <v>-0.118689</v>
      </c>
      <c r="S997">
        <v>0.19581599999999999</v>
      </c>
      <c r="T997">
        <v>0</v>
      </c>
      <c r="U997">
        <v>0</v>
      </c>
      <c r="V997">
        <v>0</v>
      </c>
      <c r="W997">
        <v>-0.43831002000000008</v>
      </c>
      <c r="X997">
        <v>-0.84446110000000008</v>
      </c>
      <c r="Y997">
        <v>8.6709593047790072</v>
      </c>
      <c r="Z997">
        <v>8.2648082247790065</v>
      </c>
      <c r="AA997">
        <v>8.4678837647790068</v>
      </c>
      <c r="AB997">
        <v>-297.61500000000001</v>
      </c>
      <c r="AC997">
        <v>-169.61500000000001</v>
      </c>
      <c r="AD997">
        <v>-129.1159770793455</v>
      </c>
      <c r="AE997">
        <v>-239.65332740997485</v>
      </c>
      <c r="AF997">
        <v>-185.45870259062542</v>
      </c>
      <c r="AG997">
        <v>-170.90020264461884</v>
      </c>
      <c r="AH997">
        <v>0.92113812614254509</v>
      </c>
      <c r="AI997">
        <v>0.92241344029723815</v>
      </c>
      <c r="AJ997">
        <v>0.88268172598820305</v>
      </c>
      <c r="AK997">
        <v>0.99619679411593609</v>
      </c>
      <c r="AL997">
        <v>0.93711042388151888</v>
      </c>
      <c r="AM997">
        <v>0.92241344029723815</v>
      </c>
    </row>
    <row r="998" spans="1:39" x14ac:dyDescent="0.25">
      <c r="A998">
        <v>1217</v>
      </c>
      <c r="B998">
        <v>42190.43346064815</v>
      </c>
      <c r="C998">
        <v>0.43346064814814816</v>
      </c>
      <c r="D998">
        <v>2896.54</v>
      </c>
      <c r="E998">
        <v>4.0944799999999999</v>
      </c>
      <c r="F998">
        <v>-19919.2</v>
      </c>
      <c r="G998">
        <v>0.49973000000000001</v>
      </c>
      <c r="H998">
        <v>-6.8082000000000004E-2</v>
      </c>
      <c r="I998">
        <v>90</v>
      </c>
      <c r="J998">
        <v>91.3</v>
      </c>
      <c r="K998">
        <v>88.3</v>
      </c>
      <c r="L998">
        <v>23.5</v>
      </c>
      <c r="M998">
        <v>0</v>
      </c>
      <c r="N998">
        <v>86</v>
      </c>
      <c r="O998">
        <v>20.974</v>
      </c>
      <c r="P998">
        <v>182.87899999999999</v>
      </c>
      <c r="Q998">
        <v>1.8310500000000001E-3</v>
      </c>
      <c r="R998">
        <v>-0.118689</v>
      </c>
      <c r="S998">
        <v>0.19581599999999999</v>
      </c>
      <c r="T998">
        <v>0</v>
      </c>
      <c r="U998">
        <v>0</v>
      </c>
      <c r="V998">
        <v>0</v>
      </c>
      <c r="W998">
        <v>-0.43831002000000008</v>
      </c>
      <c r="X998">
        <v>-0.84446110000000008</v>
      </c>
      <c r="Y998">
        <v>8.6709593047790072</v>
      </c>
      <c r="Z998">
        <v>8.2648082247790065</v>
      </c>
      <c r="AA998">
        <v>8.4678837647790068</v>
      </c>
      <c r="AB998">
        <v>-297.50599999999997</v>
      </c>
      <c r="AC998">
        <v>-169.50599999999997</v>
      </c>
      <c r="AD998">
        <v>-129.1159770793455</v>
      </c>
      <c r="AE998">
        <v>-239.65332740997485</v>
      </c>
      <c r="AF998">
        <v>-185.45870259062542</v>
      </c>
      <c r="AG998">
        <v>-170.79120264461881</v>
      </c>
      <c r="AH998">
        <v>0.92103012700651454</v>
      </c>
      <c r="AI998">
        <v>0.92230514192253366</v>
      </c>
      <c r="AJ998">
        <v>0.88268172598820305</v>
      </c>
      <c r="AK998">
        <v>0.99619679411593609</v>
      </c>
      <c r="AL998">
        <v>0.93711042388151888</v>
      </c>
      <c r="AM998">
        <v>0.92230514192253366</v>
      </c>
    </row>
    <row r="999" spans="1:39" x14ac:dyDescent="0.25">
      <c r="A999">
        <v>1218</v>
      </c>
      <c r="B999">
        <v>42190.440405092595</v>
      </c>
      <c r="C999">
        <v>0.44040509259259258</v>
      </c>
      <c r="D999">
        <v>2899.33</v>
      </c>
      <c r="E999">
        <v>7.1738299999999997</v>
      </c>
      <c r="F999">
        <v>121695</v>
      </c>
      <c r="G999">
        <v>0.49980400000000003</v>
      </c>
      <c r="H999">
        <v>-6.7469000000000001E-2</v>
      </c>
      <c r="I999">
        <v>89.9</v>
      </c>
      <c r="J999">
        <v>90.3</v>
      </c>
      <c r="K999">
        <v>89.4</v>
      </c>
      <c r="L999">
        <v>23.5</v>
      </c>
      <c r="M999">
        <v>0</v>
      </c>
      <c r="N999">
        <v>85.9</v>
      </c>
      <c r="O999">
        <v>21.0335</v>
      </c>
      <c r="P999">
        <v>182.77</v>
      </c>
      <c r="Q999">
        <v>1.8310500000000001E-3</v>
      </c>
      <c r="R999">
        <v>-0.118993</v>
      </c>
      <c r="S999">
        <v>0.19581599999999999</v>
      </c>
      <c r="T999">
        <v>0</v>
      </c>
      <c r="U999">
        <v>0</v>
      </c>
      <c r="V999">
        <v>0</v>
      </c>
      <c r="W999">
        <v>-0.43753786</v>
      </c>
      <c r="X999">
        <v>-0.84446110000000008</v>
      </c>
      <c r="Y999">
        <v>8.6717314647790058</v>
      </c>
      <c r="Z999">
        <v>8.2648082247790065</v>
      </c>
      <c r="AA999">
        <v>8.4682698447790052</v>
      </c>
      <c r="AB999">
        <v>-297.61500000000001</v>
      </c>
      <c r="AC999">
        <v>-169.61500000000001</v>
      </c>
      <c r="AD999">
        <v>-128.89759377783332</v>
      </c>
      <c r="AE999">
        <v>-239.65332740997485</v>
      </c>
      <c r="AF999">
        <v>-185.35363637231364</v>
      </c>
      <c r="AG999">
        <v>-170.90020264461884</v>
      </c>
      <c r="AH999">
        <v>0.92113812614254509</v>
      </c>
      <c r="AI999">
        <v>0.92241344029723815</v>
      </c>
      <c r="AJ999">
        <v>0.88248305926489001</v>
      </c>
      <c r="AK999">
        <v>0.99619679411593609</v>
      </c>
      <c r="AL999">
        <v>0.9370026806761399</v>
      </c>
      <c r="AM999">
        <v>0.92241344029723815</v>
      </c>
    </row>
    <row r="1000" spans="1:39" x14ac:dyDescent="0.25">
      <c r="A1000">
        <v>1219</v>
      </c>
      <c r="B1000">
        <v>42190.44734953704</v>
      </c>
      <c r="C1000">
        <v>0.44734953703703706</v>
      </c>
      <c r="D1000">
        <v>2896.54</v>
      </c>
      <c r="E1000">
        <v>4.0944799999999999</v>
      </c>
      <c r="F1000">
        <v>-19665.7</v>
      </c>
      <c r="G1000">
        <v>0.49973000000000001</v>
      </c>
      <c r="H1000">
        <v>-6.8265900000000004E-2</v>
      </c>
      <c r="I1000">
        <v>89.7</v>
      </c>
      <c r="J1000">
        <v>89.5</v>
      </c>
      <c r="K1000">
        <v>90.7</v>
      </c>
      <c r="L1000">
        <v>23.4</v>
      </c>
      <c r="M1000">
        <v>0</v>
      </c>
      <c r="N1000">
        <v>85.9</v>
      </c>
      <c r="O1000">
        <v>20.974</v>
      </c>
      <c r="P1000">
        <v>182.53700000000001</v>
      </c>
      <c r="Q1000">
        <v>1.8310500000000001E-3</v>
      </c>
      <c r="R1000">
        <v>-0.11881</v>
      </c>
      <c r="S1000">
        <v>0.19599900000000001</v>
      </c>
      <c r="T1000">
        <v>0</v>
      </c>
      <c r="U1000">
        <v>0</v>
      </c>
      <c r="V1000">
        <v>0</v>
      </c>
      <c r="W1000">
        <v>-0.43800268000000003</v>
      </c>
      <c r="X1000">
        <v>-0.84492592</v>
      </c>
      <c r="Y1000">
        <v>8.6712666447790063</v>
      </c>
      <c r="Z1000">
        <v>8.264343404779007</v>
      </c>
      <c r="AA1000">
        <v>8.4678050247790075</v>
      </c>
      <c r="AB1000">
        <v>-297.84799999999996</v>
      </c>
      <c r="AC1000">
        <v>-169.84799999999996</v>
      </c>
      <c r="AD1000">
        <v>-129.02905856749408</v>
      </c>
      <c r="AE1000">
        <v>-239.77493978366931</v>
      </c>
      <c r="AF1000">
        <v>-185.48012961613881</v>
      </c>
      <c r="AG1000">
        <v>-171.13320264461879</v>
      </c>
      <c r="AH1000">
        <v>0.92136907163910053</v>
      </c>
      <c r="AI1000">
        <v>0.92264502580415286</v>
      </c>
      <c r="AJ1000">
        <v>0.88260264413634471</v>
      </c>
      <c r="AK1000">
        <v>0.99633776346206449</v>
      </c>
      <c r="AL1000">
        <v>0.93713239988916319</v>
      </c>
      <c r="AM1000">
        <v>0.92264502580415286</v>
      </c>
    </row>
    <row r="1001" spans="1:39" x14ac:dyDescent="0.25">
      <c r="A1001">
        <v>1220</v>
      </c>
      <c r="B1001">
        <v>42190.454305555555</v>
      </c>
      <c r="C1001">
        <v>0.45430555555555557</v>
      </c>
      <c r="D1001">
        <v>2894.68</v>
      </c>
      <c r="E1001">
        <v>4.0944799999999999</v>
      </c>
      <c r="F1001">
        <v>-19792.400000000001</v>
      </c>
      <c r="G1001">
        <v>0.49973000000000001</v>
      </c>
      <c r="H1001">
        <v>-6.8082000000000004E-2</v>
      </c>
      <c r="I1001">
        <v>89.6</v>
      </c>
      <c r="J1001">
        <v>91.6</v>
      </c>
      <c r="K1001">
        <v>89.3</v>
      </c>
      <c r="L1001">
        <v>23.4</v>
      </c>
      <c r="M1001">
        <v>0</v>
      </c>
      <c r="N1001">
        <v>85.9</v>
      </c>
      <c r="O1001">
        <v>20.974</v>
      </c>
      <c r="P1001">
        <v>182.53700000000001</v>
      </c>
      <c r="Q1001">
        <v>1.8310500000000001E-3</v>
      </c>
      <c r="R1001">
        <v>-0.118689</v>
      </c>
      <c r="S1001">
        <v>0.19612099999999999</v>
      </c>
      <c r="T1001">
        <v>0</v>
      </c>
      <c r="U1001">
        <v>0</v>
      </c>
      <c r="V1001">
        <v>0</v>
      </c>
      <c r="W1001">
        <v>-0.43831002000000008</v>
      </c>
      <c r="X1001">
        <v>-0.84523580000000009</v>
      </c>
      <c r="Y1001">
        <v>8.6709593047790072</v>
      </c>
      <c r="Z1001">
        <v>8.2640335247790073</v>
      </c>
      <c r="AA1001">
        <v>8.4674964147790064</v>
      </c>
      <c r="AB1001">
        <v>-297.84799999999996</v>
      </c>
      <c r="AC1001">
        <v>-169.84799999999996</v>
      </c>
      <c r="AD1001">
        <v>-129.1159770793455</v>
      </c>
      <c r="AE1001">
        <v>-239.85600856231372</v>
      </c>
      <c r="AF1001">
        <v>-185.56410661899451</v>
      </c>
      <c r="AG1001">
        <v>-171.13320264461879</v>
      </c>
      <c r="AH1001">
        <v>0.92136907163910053</v>
      </c>
      <c r="AI1001">
        <v>0.92264502580415286</v>
      </c>
      <c r="AJ1001">
        <v>0.88268172598820305</v>
      </c>
      <c r="AK1001">
        <v>0.99643175807658624</v>
      </c>
      <c r="AL1001">
        <v>0.93721853840468816</v>
      </c>
      <c r="AM1001">
        <v>0.92264502580415286</v>
      </c>
    </row>
    <row r="1002" spans="1:39" x14ac:dyDescent="0.25">
      <c r="A1002">
        <v>1221</v>
      </c>
      <c r="B1002">
        <v>42190.461238425924</v>
      </c>
      <c r="C1002">
        <v>0.4612384259259259</v>
      </c>
      <c r="D1002">
        <v>2894.68</v>
      </c>
      <c r="E1002">
        <v>4.0944799999999999</v>
      </c>
      <c r="F1002">
        <v>-19550.099999999999</v>
      </c>
      <c r="G1002">
        <v>0.49971199999999999</v>
      </c>
      <c r="H1002">
        <v>-6.8265900000000004E-2</v>
      </c>
      <c r="I1002">
        <v>89.6</v>
      </c>
      <c r="J1002">
        <v>90.5</v>
      </c>
      <c r="K1002">
        <v>88.6</v>
      </c>
      <c r="L1002">
        <v>23.5</v>
      </c>
      <c r="M1002">
        <v>0</v>
      </c>
      <c r="N1002">
        <v>85.9</v>
      </c>
      <c r="O1002">
        <v>20.974</v>
      </c>
      <c r="P1002">
        <v>182.49100000000001</v>
      </c>
      <c r="Q1002">
        <v>1.8310500000000001E-3</v>
      </c>
      <c r="R1002">
        <v>-0.118689</v>
      </c>
      <c r="S1002">
        <v>0.19612099999999999</v>
      </c>
      <c r="T1002">
        <v>0</v>
      </c>
      <c r="U1002">
        <v>0</v>
      </c>
      <c r="V1002">
        <v>0</v>
      </c>
      <c r="W1002">
        <v>-0.43831002000000008</v>
      </c>
      <c r="X1002">
        <v>-0.84523580000000009</v>
      </c>
      <c r="Y1002">
        <v>8.6709593047790072</v>
      </c>
      <c r="Z1002">
        <v>8.2640335247790073</v>
      </c>
      <c r="AA1002">
        <v>8.4674964147790064</v>
      </c>
      <c r="AB1002">
        <v>-297.89400000000001</v>
      </c>
      <c r="AC1002">
        <v>-169.89400000000001</v>
      </c>
      <c r="AD1002">
        <v>-129.1159770793455</v>
      </c>
      <c r="AE1002">
        <v>-239.85600856231372</v>
      </c>
      <c r="AF1002">
        <v>-185.56410661899451</v>
      </c>
      <c r="AG1002">
        <v>-171.17920264461884</v>
      </c>
      <c r="AH1002">
        <v>0.92141467971779589</v>
      </c>
      <c r="AI1002">
        <v>0.9226907602937704</v>
      </c>
      <c r="AJ1002">
        <v>0.88268172598820305</v>
      </c>
      <c r="AK1002">
        <v>0.99643175807658624</v>
      </c>
      <c r="AL1002">
        <v>0.93721853840468816</v>
      </c>
      <c r="AM1002">
        <v>0.9226907602937704</v>
      </c>
    </row>
    <row r="1003" spans="1:39" x14ac:dyDescent="0.25">
      <c r="A1003">
        <v>1222</v>
      </c>
      <c r="B1003">
        <v>42190.468182870369</v>
      </c>
      <c r="C1003">
        <v>0.46818287037037037</v>
      </c>
      <c r="D1003">
        <v>2896.54</v>
      </c>
      <c r="E1003">
        <v>4.0944799999999999</v>
      </c>
      <c r="F1003">
        <v>-19665.7</v>
      </c>
      <c r="G1003">
        <v>0.49971199999999999</v>
      </c>
      <c r="H1003">
        <v>-6.8449700000000002E-2</v>
      </c>
      <c r="I1003">
        <v>90.6</v>
      </c>
      <c r="J1003">
        <v>89.6</v>
      </c>
      <c r="K1003">
        <v>89.8</v>
      </c>
      <c r="L1003">
        <v>23.4</v>
      </c>
      <c r="M1003">
        <v>0</v>
      </c>
      <c r="N1003">
        <v>85.7</v>
      </c>
      <c r="O1003">
        <v>20.985900000000001</v>
      </c>
      <c r="P1003">
        <v>182.25800000000001</v>
      </c>
      <c r="Q1003">
        <v>1.8310500000000001E-3</v>
      </c>
      <c r="R1003">
        <v>-0.118993</v>
      </c>
      <c r="S1003">
        <v>0.19630400000000001</v>
      </c>
      <c r="T1003">
        <v>0</v>
      </c>
      <c r="U1003">
        <v>0</v>
      </c>
      <c r="V1003">
        <v>0</v>
      </c>
      <c r="W1003">
        <v>-0.43753786</v>
      </c>
      <c r="X1003">
        <v>-0.84570062000000001</v>
      </c>
      <c r="Y1003">
        <v>8.6717314647790058</v>
      </c>
      <c r="Z1003">
        <v>8.2635687047790061</v>
      </c>
      <c r="AA1003">
        <v>8.4676500847790059</v>
      </c>
      <c r="AB1003">
        <v>-298.12699999999995</v>
      </c>
      <c r="AC1003">
        <v>-170.12699999999995</v>
      </c>
      <c r="AD1003">
        <v>-128.89759377783332</v>
      </c>
      <c r="AE1003">
        <v>-239.97760252490411</v>
      </c>
      <c r="AF1003">
        <v>-185.52229152984125</v>
      </c>
      <c r="AG1003">
        <v>-171.41220264461879</v>
      </c>
      <c r="AH1003">
        <v>0.92164576392623399</v>
      </c>
      <c r="AI1003">
        <v>0.92292248508966412</v>
      </c>
      <c r="AJ1003">
        <v>0.88248305926489001</v>
      </c>
      <c r="AK1003">
        <v>0.99657277257892296</v>
      </c>
      <c r="AL1003">
        <v>0.93717564504344097</v>
      </c>
      <c r="AM1003">
        <v>0.92292248508966412</v>
      </c>
    </row>
    <row r="1004" spans="1:39" x14ac:dyDescent="0.25">
      <c r="A1004">
        <v>1223</v>
      </c>
      <c r="B1004">
        <v>42190.475127314814</v>
      </c>
      <c r="C1004">
        <v>0.47512731481481479</v>
      </c>
      <c r="D1004">
        <v>2902.44</v>
      </c>
      <c r="E1004">
        <v>7.1738299999999997</v>
      </c>
      <c r="F1004">
        <v>121695</v>
      </c>
      <c r="G1004">
        <v>0.49980400000000003</v>
      </c>
      <c r="H1004">
        <v>-6.7285200000000003E-2</v>
      </c>
      <c r="I1004">
        <v>91.5</v>
      </c>
      <c r="J1004">
        <v>91</v>
      </c>
      <c r="K1004">
        <v>90.7</v>
      </c>
      <c r="L1004">
        <v>23.4</v>
      </c>
      <c r="M1004">
        <v>0</v>
      </c>
      <c r="N1004">
        <v>85.7</v>
      </c>
      <c r="O1004">
        <v>21.021599999999999</v>
      </c>
      <c r="P1004">
        <v>182.64599999999999</v>
      </c>
      <c r="Q1004">
        <v>1.8310500000000001E-3</v>
      </c>
      <c r="R1004">
        <v>-0.118993</v>
      </c>
      <c r="S1004">
        <v>0.195907</v>
      </c>
      <c r="T1004">
        <v>0</v>
      </c>
      <c r="U1004">
        <v>0</v>
      </c>
      <c r="V1004">
        <v>0</v>
      </c>
      <c r="W1004">
        <v>-0.43753786</v>
      </c>
      <c r="X1004">
        <v>-0.84469223999999987</v>
      </c>
      <c r="Y1004">
        <v>8.6717314647790058</v>
      </c>
      <c r="Z1004">
        <v>8.2645770847790061</v>
      </c>
      <c r="AA1004">
        <v>8.4681542747790068</v>
      </c>
      <c r="AB1004">
        <v>-297.73900000000003</v>
      </c>
      <c r="AC1004">
        <v>-169.73900000000003</v>
      </c>
      <c r="AD1004">
        <v>-128.89759377783332</v>
      </c>
      <c r="AE1004">
        <v>-239.71380270341808</v>
      </c>
      <c r="AF1004">
        <v>-185.38508792952371</v>
      </c>
      <c r="AG1004">
        <v>-171.02420264461887</v>
      </c>
      <c r="AH1004">
        <v>0.9212610183448996</v>
      </c>
      <c r="AI1004">
        <v>0.92253667304600551</v>
      </c>
      <c r="AJ1004">
        <v>0.88248305926489001</v>
      </c>
      <c r="AK1004">
        <v>0.99626689024092752</v>
      </c>
      <c r="AL1004">
        <v>0.93703493099077051</v>
      </c>
      <c r="AM1004">
        <v>0.92253667304600551</v>
      </c>
    </row>
    <row r="1005" spans="1:39" x14ac:dyDescent="0.25">
      <c r="A1005">
        <v>1224</v>
      </c>
      <c r="B1005">
        <v>42190.482071759259</v>
      </c>
      <c r="C1005">
        <v>0.48207175925925921</v>
      </c>
      <c r="D1005">
        <v>2902.44</v>
      </c>
      <c r="E1005">
        <v>7.1738299999999997</v>
      </c>
      <c r="F1005">
        <v>121695</v>
      </c>
      <c r="G1005">
        <v>0.49982199999999999</v>
      </c>
      <c r="H1005">
        <v>-6.71012E-2</v>
      </c>
      <c r="I1005">
        <v>91.6</v>
      </c>
      <c r="J1005">
        <v>90.8</v>
      </c>
      <c r="K1005">
        <v>88.6</v>
      </c>
      <c r="L1005">
        <v>23.5</v>
      </c>
      <c r="M1005">
        <v>0</v>
      </c>
      <c r="N1005">
        <v>86</v>
      </c>
      <c r="O1005">
        <v>21.0335</v>
      </c>
      <c r="P1005">
        <v>182.77</v>
      </c>
      <c r="Q1005">
        <v>1.8310500000000001E-3</v>
      </c>
      <c r="R1005">
        <v>-0.11890199999999999</v>
      </c>
      <c r="S1005">
        <v>0.19639499999999999</v>
      </c>
      <c r="T1005">
        <v>0</v>
      </c>
      <c r="U1005">
        <v>0</v>
      </c>
      <c r="V1005">
        <v>0</v>
      </c>
      <c r="W1005">
        <v>-0.43776900000000002</v>
      </c>
      <c r="X1005">
        <v>-0.84593176000000003</v>
      </c>
      <c r="Y1005">
        <v>8.6715003247790072</v>
      </c>
      <c r="Z1005">
        <v>8.2633375647790075</v>
      </c>
      <c r="AA1005">
        <v>8.4674189447790074</v>
      </c>
      <c r="AB1005">
        <v>-297.61500000000001</v>
      </c>
      <c r="AC1005">
        <v>-169.61500000000001</v>
      </c>
      <c r="AD1005">
        <v>-128.96296841187689</v>
      </c>
      <c r="AE1005">
        <v>-240.03806317010503</v>
      </c>
      <c r="AF1005">
        <v>-185.58518648685435</v>
      </c>
      <c r="AG1005">
        <v>-170.90020264461884</v>
      </c>
      <c r="AH1005">
        <v>0.92113812614254509</v>
      </c>
      <c r="AI1005">
        <v>0.92241344029723815</v>
      </c>
      <c r="AJ1005">
        <v>0.88254252221833629</v>
      </c>
      <c r="AK1005">
        <v>0.99664290463365679</v>
      </c>
      <c r="AL1005">
        <v>0.93724016334086957</v>
      </c>
      <c r="AM1005">
        <v>0.92241344029723815</v>
      </c>
    </row>
    <row r="1006" spans="1:39" x14ac:dyDescent="0.25">
      <c r="A1006">
        <v>1225</v>
      </c>
      <c r="B1006">
        <v>42190.489016203705</v>
      </c>
      <c r="C1006">
        <v>0.48901620370370374</v>
      </c>
      <c r="D1006">
        <v>2903.37</v>
      </c>
      <c r="E1006">
        <v>7.1738299999999997</v>
      </c>
      <c r="F1006">
        <v>121695</v>
      </c>
      <c r="G1006">
        <v>0.49980400000000003</v>
      </c>
      <c r="H1006">
        <v>-6.7469000000000001E-2</v>
      </c>
      <c r="I1006">
        <v>91.5</v>
      </c>
      <c r="J1006">
        <v>89.8</v>
      </c>
      <c r="K1006">
        <v>88.5</v>
      </c>
      <c r="L1006">
        <v>23.5</v>
      </c>
      <c r="M1006">
        <v>0</v>
      </c>
      <c r="N1006">
        <v>85.7</v>
      </c>
      <c r="O1006">
        <v>21.0335</v>
      </c>
      <c r="P1006">
        <v>182.53700000000001</v>
      </c>
      <c r="Q1006">
        <v>1.8310500000000001E-3</v>
      </c>
      <c r="R1006">
        <v>-0.118993</v>
      </c>
      <c r="S1006">
        <v>0.19639499999999999</v>
      </c>
      <c r="T1006">
        <v>0</v>
      </c>
      <c r="U1006">
        <v>0</v>
      </c>
      <c r="V1006">
        <v>0</v>
      </c>
      <c r="W1006">
        <v>-0.43753786</v>
      </c>
      <c r="X1006">
        <v>-0.84593176000000003</v>
      </c>
      <c r="Y1006">
        <v>8.6717314647790058</v>
      </c>
      <c r="Z1006">
        <v>8.2633375647790075</v>
      </c>
      <c r="AA1006">
        <v>8.4675345147790075</v>
      </c>
      <c r="AB1006">
        <v>-297.84799999999996</v>
      </c>
      <c r="AC1006">
        <v>-169.84799999999996</v>
      </c>
      <c r="AD1006">
        <v>-128.89759377783332</v>
      </c>
      <c r="AE1006">
        <v>-240.03806317010503</v>
      </c>
      <c r="AF1006">
        <v>-185.55373935619252</v>
      </c>
      <c r="AG1006">
        <v>-171.13320264461879</v>
      </c>
      <c r="AH1006">
        <v>0.92136907163910053</v>
      </c>
      <c r="AI1006">
        <v>0.92264502580415286</v>
      </c>
      <c r="AJ1006">
        <v>0.88248305926489001</v>
      </c>
      <c r="AK1006">
        <v>0.99664290463365679</v>
      </c>
      <c r="AL1006">
        <v>0.9372079034386025</v>
      </c>
      <c r="AM1006">
        <v>0.92264502580415286</v>
      </c>
    </row>
    <row r="1007" spans="1:39" x14ac:dyDescent="0.25">
      <c r="A1007">
        <v>1226</v>
      </c>
      <c r="B1007">
        <v>42190.49596064815</v>
      </c>
      <c r="C1007">
        <v>0.49596064814814816</v>
      </c>
      <c r="D1007">
        <v>2902.44</v>
      </c>
      <c r="E1007">
        <v>7.1738299999999997</v>
      </c>
      <c r="F1007">
        <v>121695</v>
      </c>
      <c r="G1007">
        <v>0.49980400000000003</v>
      </c>
      <c r="H1007">
        <v>-6.7469000000000001E-2</v>
      </c>
      <c r="I1007">
        <v>91.5</v>
      </c>
      <c r="J1007">
        <v>90.7</v>
      </c>
      <c r="K1007">
        <v>90</v>
      </c>
      <c r="L1007">
        <v>23.4</v>
      </c>
      <c r="M1007">
        <v>0</v>
      </c>
      <c r="N1007">
        <v>85.7</v>
      </c>
      <c r="O1007">
        <v>21.0335</v>
      </c>
      <c r="P1007">
        <v>182.38200000000001</v>
      </c>
      <c r="Q1007">
        <v>1.8310500000000001E-3</v>
      </c>
      <c r="R1007">
        <v>-0.118993</v>
      </c>
      <c r="S1007">
        <v>0.196212</v>
      </c>
      <c r="T1007">
        <v>0</v>
      </c>
      <c r="U1007">
        <v>0</v>
      </c>
      <c r="V1007">
        <v>0</v>
      </c>
      <c r="W1007">
        <v>-0.43753786</v>
      </c>
      <c r="X1007">
        <v>-0.84546693999999989</v>
      </c>
      <c r="Y1007">
        <v>8.6717314647790058</v>
      </c>
      <c r="Z1007">
        <v>8.263802384779007</v>
      </c>
      <c r="AA1007">
        <v>8.4677669247790064</v>
      </c>
      <c r="AB1007">
        <v>-298.00299999999999</v>
      </c>
      <c r="AC1007">
        <v>-170.00299999999999</v>
      </c>
      <c r="AD1007">
        <v>-128.89759377783332</v>
      </c>
      <c r="AE1007">
        <v>-239.91647470040982</v>
      </c>
      <c r="AF1007">
        <v>-185.49049741577278</v>
      </c>
      <c r="AG1007">
        <v>-171.28820264461882</v>
      </c>
      <c r="AH1007">
        <v>0.92152276906253194</v>
      </c>
      <c r="AI1007">
        <v>0.92279914925243722</v>
      </c>
      <c r="AJ1007">
        <v>0.88248305926489001</v>
      </c>
      <c r="AK1007">
        <v>0.99650187665492662</v>
      </c>
      <c r="AL1007">
        <v>0.93714303369236662</v>
      </c>
      <c r="AM1007">
        <v>0.92279914925243722</v>
      </c>
    </row>
    <row r="1008" spans="1:39" x14ac:dyDescent="0.25">
      <c r="A1008">
        <v>1227</v>
      </c>
      <c r="B1008">
        <v>42190.502916666665</v>
      </c>
      <c r="C1008">
        <v>0.50291666666666668</v>
      </c>
      <c r="D1008">
        <v>2902.44</v>
      </c>
      <c r="E1008">
        <v>8.0976599999999994</v>
      </c>
      <c r="F1008">
        <v>121695</v>
      </c>
      <c r="G1008">
        <v>0.49980400000000003</v>
      </c>
      <c r="H1008">
        <v>-6.71012E-2</v>
      </c>
      <c r="I1008">
        <v>91.4</v>
      </c>
      <c r="J1008">
        <v>90.9</v>
      </c>
      <c r="K1008">
        <v>90.4</v>
      </c>
      <c r="L1008">
        <v>23.4</v>
      </c>
      <c r="M1008">
        <v>0</v>
      </c>
      <c r="N1008">
        <v>85.9</v>
      </c>
      <c r="O1008">
        <v>21.0335</v>
      </c>
      <c r="P1008">
        <v>182.77</v>
      </c>
      <c r="Q1008">
        <v>1.8310500000000001E-3</v>
      </c>
      <c r="R1008">
        <v>-0.11890199999999999</v>
      </c>
      <c r="S1008">
        <v>0.19639499999999999</v>
      </c>
      <c r="T1008">
        <v>0</v>
      </c>
      <c r="U1008">
        <v>0</v>
      </c>
      <c r="V1008">
        <v>0</v>
      </c>
      <c r="W1008">
        <v>-0.43776900000000002</v>
      </c>
      <c r="X1008">
        <v>-0.84593176000000003</v>
      </c>
      <c r="Y1008">
        <v>8.6715003247790072</v>
      </c>
      <c r="Z1008">
        <v>8.2633375647790075</v>
      </c>
      <c r="AA1008">
        <v>8.4674189447790074</v>
      </c>
      <c r="AB1008">
        <v>-297.61500000000001</v>
      </c>
      <c r="AC1008">
        <v>-169.61500000000001</v>
      </c>
      <c r="AD1008">
        <v>-128.96296841187689</v>
      </c>
      <c r="AE1008">
        <v>-240.03806317010503</v>
      </c>
      <c r="AF1008">
        <v>-185.58518648685435</v>
      </c>
      <c r="AG1008">
        <v>-170.90020264461884</v>
      </c>
      <c r="AH1008">
        <v>0.92113812614254509</v>
      </c>
      <c r="AI1008">
        <v>0.92241344029723815</v>
      </c>
      <c r="AJ1008">
        <v>0.88254252221833629</v>
      </c>
      <c r="AK1008">
        <v>0.99664290463365679</v>
      </c>
      <c r="AL1008">
        <v>0.93724016334086957</v>
      </c>
      <c r="AM1008">
        <v>0.92241344029723815</v>
      </c>
    </row>
    <row r="1009" spans="1:39" x14ac:dyDescent="0.25">
      <c r="A1009">
        <v>1228</v>
      </c>
      <c r="B1009">
        <v>42190.50984953704</v>
      </c>
      <c r="C1009">
        <v>0.50984953703703706</v>
      </c>
      <c r="D1009">
        <v>2899.33</v>
      </c>
      <c r="E1009">
        <v>4.0944799999999999</v>
      </c>
      <c r="F1009">
        <v>-19874.5</v>
      </c>
      <c r="G1009">
        <v>0.49973000000000001</v>
      </c>
      <c r="H1009">
        <v>-6.8082000000000004E-2</v>
      </c>
      <c r="I1009">
        <v>91.5</v>
      </c>
      <c r="J1009">
        <v>89.6</v>
      </c>
      <c r="K1009">
        <v>88.3</v>
      </c>
      <c r="L1009">
        <v>23.5</v>
      </c>
      <c r="M1009">
        <v>0</v>
      </c>
      <c r="N1009">
        <v>85.9</v>
      </c>
      <c r="O1009">
        <v>20.985900000000001</v>
      </c>
      <c r="P1009">
        <v>182.77</v>
      </c>
      <c r="Q1009">
        <v>1.8310500000000001E-3</v>
      </c>
      <c r="R1009">
        <v>-0.11881</v>
      </c>
      <c r="S1009">
        <v>0.19666900000000001</v>
      </c>
      <c r="T1009">
        <v>0</v>
      </c>
      <c r="U1009">
        <v>0</v>
      </c>
      <c r="V1009">
        <v>0</v>
      </c>
      <c r="W1009">
        <v>-0.43800268000000003</v>
      </c>
      <c r="X1009">
        <v>-0.84662771999999997</v>
      </c>
      <c r="Y1009">
        <v>8.6712666447790063</v>
      </c>
      <c r="Z1009">
        <v>8.2626416047790059</v>
      </c>
      <c r="AA1009">
        <v>8.4669541247790061</v>
      </c>
      <c r="AB1009">
        <v>-297.61500000000001</v>
      </c>
      <c r="AC1009">
        <v>-169.61500000000001</v>
      </c>
      <c r="AD1009">
        <v>-129.02905856749408</v>
      </c>
      <c r="AE1009">
        <v>-240.22009301531205</v>
      </c>
      <c r="AF1009">
        <v>-185.71165912950232</v>
      </c>
      <c r="AG1009">
        <v>-170.90020264461884</v>
      </c>
      <c r="AH1009">
        <v>0.92113812614254509</v>
      </c>
      <c r="AI1009">
        <v>0.92241344029723815</v>
      </c>
      <c r="AJ1009">
        <v>0.88260264413634471</v>
      </c>
      <c r="AK1009">
        <v>0.99685411195687812</v>
      </c>
      <c r="AL1009">
        <v>0.93736992718105583</v>
      </c>
      <c r="AM1009">
        <v>0.92241344029723815</v>
      </c>
    </row>
    <row r="1010" spans="1:39" x14ac:dyDescent="0.25">
      <c r="A1010">
        <v>1229</v>
      </c>
      <c r="B1010">
        <v>42190.516793981478</v>
      </c>
      <c r="C1010">
        <v>0.51679398148148148</v>
      </c>
      <c r="D1010">
        <v>2900.26</v>
      </c>
      <c r="E1010">
        <v>4.0944799999999999</v>
      </c>
      <c r="F1010">
        <v>-19456.900000000001</v>
      </c>
      <c r="G1010">
        <v>0.49971199999999999</v>
      </c>
      <c r="H1010">
        <v>-6.8449700000000002E-2</v>
      </c>
      <c r="I1010">
        <v>91.5</v>
      </c>
      <c r="J1010">
        <v>90.6</v>
      </c>
      <c r="K1010">
        <v>89</v>
      </c>
      <c r="L1010">
        <v>23.5</v>
      </c>
      <c r="M1010">
        <v>0</v>
      </c>
      <c r="N1010">
        <v>86</v>
      </c>
      <c r="O1010">
        <v>20.974</v>
      </c>
      <c r="P1010">
        <v>182.64599999999999</v>
      </c>
      <c r="Q1010">
        <v>1.8310500000000001E-3</v>
      </c>
      <c r="R1010">
        <v>-0.118689</v>
      </c>
      <c r="S1010">
        <v>0.196883</v>
      </c>
      <c r="T1010">
        <v>0</v>
      </c>
      <c r="U1010">
        <v>0</v>
      </c>
      <c r="V1010">
        <v>0</v>
      </c>
      <c r="W1010">
        <v>-0.43831002000000008</v>
      </c>
      <c r="X1010">
        <v>-0.84717127999999997</v>
      </c>
      <c r="Y1010">
        <v>8.6709593047790072</v>
      </c>
      <c r="Z1010">
        <v>8.2620980447790071</v>
      </c>
      <c r="AA1010">
        <v>8.4665286747790063</v>
      </c>
      <c r="AB1010">
        <v>-297.73900000000003</v>
      </c>
      <c r="AC1010">
        <v>-169.73900000000003</v>
      </c>
      <c r="AD1010">
        <v>-129.1159770793455</v>
      </c>
      <c r="AE1010">
        <v>-240.36224508890768</v>
      </c>
      <c r="AF1010">
        <v>-185.8274097446423</v>
      </c>
      <c r="AG1010">
        <v>-171.02420264461887</v>
      </c>
      <c r="AH1010">
        <v>0.9212610183448996</v>
      </c>
      <c r="AI1010">
        <v>0.92253667304600551</v>
      </c>
      <c r="AJ1010">
        <v>0.88268172598820305</v>
      </c>
      <c r="AK1010">
        <v>0.99701911177899027</v>
      </c>
      <c r="AL1010">
        <v>0.93748872147056694</v>
      </c>
      <c r="AM1010">
        <v>0.92253667304600551</v>
      </c>
    </row>
    <row r="1011" spans="1:39" x14ac:dyDescent="0.25">
      <c r="A1011">
        <v>1230</v>
      </c>
      <c r="B1011">
        <v>42190.523738425924</v>
      </c>
      <c r="C1011">
        <v>0.5237384259259259</v>
      </c>
      <c r="D1011">
        <v>2898.4</v>
      </c>
      <c r="E1011">
        <v>4.0944799999999999</v>
      </c>
      <c r="F1011">
        <v>-19930.400000000001</v>
      </c>
      <c r="G1011">
        <v>0.49971199999999999</v>
      </c>
      <c r="H1011">
        <v>-6.8449700000000002E-2</v>
      </c>
      <c r="I1011">
        <v>91.4</v>
      </c>
      <c r="J1011">
        <v>90.9</v>
      </c>
      <c r="K1011">
        <v>90.8</v>
      </c>
      <c r="L1011">
        <v>23.5</v>
      </c>
      <c r="M1011">
        <v>0</v>
      </c>
      <c r="N1011">
        <v>85.7</v>
      </c>
      <c r="O1011">
        <v>20.974</v>
      </c>
      <c r="P1011">
        <v>182.77</v>
      </c>
      <c r="Q1011">
        <v>1.8310500000000001E-3</v>
      </c>
      <c r="R1011">
        <v>-0.118689</v>
      </c>
      <c r="S1011">
        <v>0.19676099999999999</v>
      </c>
      <c r="T1011">
        <v>0</v>
      </c>
      <c r="U1011">
        <v>0</v>
      </c>
      <c r="V1011">
        <v>0</v>
      </c>
      <c r="W1011">
        <v>-0.43831002000000008</v>
      </c>
      <c r="X1011">
        <v>-0.84686139999999999</v>
      </c>
      <c r="Y1011">
        <v>8.6709593047790072</v>
      </c>
      <c r="Z1011">
        <v>8.2624079247790068</v>
      </c>
      <c r="AA1011">
        <v>8.4666836147790079</v>
      </c>
      <c r="AB1011">
        <v>-297.61500000000001</v>
      </c>
      <c r="AC1011">
        <v>-169.61500000000001</v>
      </c>
      <c r="AD1011">
        <v>-129.1159770793455</v>
      </c>
      <c r="AE1011">
        <v>-240.28120697258078</v>
      </c>
      <c r="AF1011">
        <v>-185.78525688074456</v>
      </c>
      <c r="AG1011">
        <v>-170.90020264461884</v>
      </c>
      <c r="AH1011">
        <v>0.92113812614254509</v>
      </c>
      <c r="AI1011">
        <v>0.92241344029723815</v>
      </c>
      <c r="AJ1011">
        <v>0.88268172598820305</v>
      </c>
      <c r="AK1011">
        <v>0.99692504191523779</v>
      </c>
      <c r="AL1011">
        <v>0.93744545670694146</v>
      </c>
      <c r="AM1011">
        <v>0.92241344029723815</v>
      </c>
    </row>
    <row r="1012" spans="1:39" x14ac:dyDescent="0.25">
      <c r="A1012">
        <v>1231</v>
      </c>
      <c r="B1012">
        <v>42190.530694444446</v>
      </c>
      <c r="C1012">
        <v>0.53069444444444447</v>
      </c>
      <c r="D1012">
        <v>2904.3</v>
      </c>
      <c r="E1012">
        <v>7.1738299999999997</v>
      </c>
      <c r="F1012">
        <v>121695</v>
      </c>
      <c r="G1012">
        <v>0.49980400000000003</v>
      </c>
      <c r="H1012">
        <v>-6.71012E-2</v>
      </c>
      <c r="I1012">
        <v>91.4</v>
      </c>
      <c r="J1012">
        <v>89.7</v>
      </c>
      <c r="K1012">
        <v>90</v>
      </c>
      <c r="L1012">
        <v>23.5</v>
      </c>
      <c r="M1012">
        <v>0</v>
      </c>
      <c r="N1012">
        <v>85.9</v>
      </c>
      <c r="O1012">
        <v>21.021599999999999</v>
      </c>
      <c r="P1012">
        <v>182.87899999999999</v>
      </c>
      <c r="Q1012">
        <v>1.8310500000000001E-3</v>
      </c>
      <c r="R1012">
        <v>-0.11881</v>
      </c>
      <c r="S1012">
        <v>0.196883</v>
      </c>
      <c r="T1012">
        <v>0</v>
      </c>
      <c r="U1012">
        <v>0</v>
      </c>
      <c r="V1012">
        <v>0</v>
      </c>
      <c r="W1012">
        <v>-0.43800268000000003</v>
      </c>
      <c r="X1012">
        <v>-0.84717127999999997</v>
      </c>
      <c r="Y1012">
        <v>8.6712666447790063</v>
      </c>
      <c r="Z1012">
        <v>8.2620980447790071</v>
      </c>
      <c r="AA1012">
        <v>8.4666823447790058</v>
      </c>
      <c r="AB1012">
        <v>-297.50599999999997</v>
      </c>
      <c r="AC1012">
        <v>-169.50599999999997</v>
      </c>
      <c r="AD1012">
        <v>-129.02905856749408</v>
      </c>
      <c r="AE1012">
        <v>-240.36224508890768</v>
      </c>
      <c r="AF1012">
        <v>-185.78560240110517</v>
      </c>
      <c r="AG1012">
        <v>-170.79120264461881</v>
      </c>
      <c r="AH1012">
        <v>0.92103012700651454</v>
      </c>
      <c r="AI1012">
        <v>0.92230514192253366</v>
      </c>
      <c r="AJ1012">
        <v>0.88260264413634471</v>
      </c>
      <c r="AK1012">
        <v>0.99701911177899027</v>
      </c>
      <c r="AL1012">
        <v>0.93744581132513627</v>
      </c>
      <c r="AM1012">
        <v>0.92230514192253366</v>
      </c>
    </row>
    <row r="1013" spans="1:39" x14ac:dyDescent="0.25">
      <c r="A1013">
        <v>1232</v>
      </c>
      <c r="B1013">
        <v>42190.537627314814</v>
      </c>
      <c r="C1013">
        <v>0.53762731481481485</v>
      </c>
      <c r="D1013">
        <v>2901.19</v>
      </c>
      <c r="E1013">
        <v>4.0944799999999999</v>
      </c>
      <c r="F1013">
        <v>-19594.900000000001</v>
      </c>
      <c r="G1013">
        <v>0.49973000000000001</v>
      </c>
      <c r="H1013">
        <v>-6.8082000000000004E-2</v>
      </c>
      <c r="I1013">
        <v>91.5</v>
      </c>
      <c r="J1013">
        <v>90.9</v>
      </c>
      <c r="K1013">
        <v>88.2</v>
      </c>
      <c r="L1013">
        <v>23.5</v>
      </c>
      <c r="M1013">
        <v>0</v>
      </c>
      <c r="N1013">
        <v>86</v>
      </c>
      <c r="O1013">
        <v>20.974</v>
      </c>
      <c r="P1013">
        <v>182.77</v>
      </c>
      <c r="Q1013">
        <v>1.8310500000000001E-3</v>
      </c>
      <c r="R1013">
        <v>-0.118689</v>
      </c>
      <c r="S1013">
        <v>0.19706599999999999</v>
      </c>
      <c r="T1013">
        <v>0</v>
      </c>
      <c r="U1013">
        <v>0</v>
      </c>
      <c r="V1013">
        <v>0</v>
      </c>
      <c r="W1013">
        <v>-0.43831002000000008</v>
      </c>
      <c r="X1013">
        <v>-0.8476361</v>
      </c>
      <c r="Y1013">
        <v>8.6709593047790072</v>
      </c>
      <c r="Z1013">
        <v>8.2616332247790059</v>
      </c>
      <c r="AA1013">
        <v>8.4662962647790074</v>
      </c>
      <c r="AB1013">
        <v>-297.61500000000001</v>
      </c>
      <c r="AC1013">
        <v>-169.61500000000001</v>
      </c>
      <c r="AD1013">
        <v>-129.1159770793455</v>
      </c>
      <c r="AE1013">
        <v>-240.48379305966432</v>
      </c>
      <c r="AF1013">
        <v>-185.89063669618599</v>
      </c>
      <c r="AG1013">
        <v>-170.90020264461884</v>
      </c>
      <c r="AH1013">
        <v>0.92113812614254509</v>
      </c>
      <c r="AI1013">
        <v>0.92241344029723815</v>
      </c>
      <c r="AJ1013">
        <v>0.88268172598820305</v>
      </c>
      <c r="AK1013">
        <v>0.9971602391781379</v>
      </c>
      <c r="AL1013">
        <v>0.93755362369773332</v>
      </c>
      <c r="AM1013">
        <v>0.92241344029723815</v>
      </c>
    </row>
    <row r="1014" spans="1:39" x14ac:dyDescent="0.25">
      <c r="A1014">
        <v>1233</v>
      </c>
      <c r="B1014">
        <v>42190.544571759259</v>
      </c>
      <c r="C1014">
        <v>0.54457175925925927</v>
      </c>
      <c r="D1014">
        <v>2902.44</v>
      </c>
      <c r="E1014">
        <v>7.1738299999999997</v>
      </c>
      <c r="F1014">
        <v>121695</v>
      </c>
      <c r="G1014">
        <v>0.49980400000000003</v>
      </c>
      <c r="H1014">
        <v>-6.7469000000000001E-2</v>
      </c>
      <c r="I1014">
        <v>91.4</v>
      </c>
      <c r="J1014">
        <v>91.2</v>
      </c>
      <c r="K1014">
        <v>89.2</v>
      </c>
      <c r="L1014">
        <v>23.5</v>
      </c>
      <c r="M1014">
        <v>0</v>
      </c>
      <c r="N1014">
        <v>85.9</v>
      </c>
      <c r="O1014">
        <v>21.0335</v>
      </c>
      <c r="P1014">
        <v>182.77</v>
      </c>
      <c r="Q1014">
        <v>1.8310500000000001E-3</v>
      </c>
      <c r="R1014">
        <v>-0.11890199999999999</v>
      </c>
      <c r="S1014">
        <v>0.19676099999999999</v>
      </c>
      <c r="T1014">
        <v>0</v>
      </c>
      <c r="U1014">
        <v>0</v>
      </c>
      <c r="V1014">
        <v>0</v>
      </c>
      <c r="W1014">
        <v>-0.43776900000000002</v>
      </c>
      <c r="X1014">
        <v>-0.84686139999999999</v>
      </c>
      <c r="Y1014">
        <v>8.6715003247790072</v>
      </c>
      <c r="Z1014">
        <v>8.2624079247790068</v>
      </c>
      <c r="AA1014">
        <v>8.4669541247790079</v>
      </c>
      <c r="AB1014">
        <v>-297.61500000000001</v>
      </c>
      <c r="AC1014">
        <v>-169.61500000000001</v>
      </c>
      <c r="AD1014">
        <v>-128.96296841187689</v>
      </c>
      <c r="AE1014">
        <v>-240.28120697258078</v>
      </c>
      <c r="AF1014">
        <v>-185.71165912950187</v>
      </c>
      <c r="AG1014">
        <v>-170.90020264461884</v>
      </c>
      <c r="AH1014">
        <v>0.92113812614254509</v>
      </c>
      <c r="AI1014">
        <v>0.92241344029723815</v>
      </c>
      <c r="AJ1014">
        <v>0.88254252221833629</v>
      </c>
      <c r="AK1014">
        <v>0.99692504191523779</v>
      </c>
      <c r="AL1014">
        <v>0.93736992718105538</v>
      </c>
      <c r="AM1014">
        <v>0.92241344029723815</v>
      </c>
    </row>
    <row r="1015" spans="1:39" x14ac:dyDescent="0.25">
      <c r="A1015">
        <v>1234</v>
      </c>
      <c r="B1015">
        <v>42190.551527777781</v>
      </c>
      <c r="C1015">
        <v>0.55152777777777773</v>
      </c>
      <c r="D1015">
        <v>2900.26</v>
      </c>
      <c r="E1015">
        <v>4.0944799999999999</v>
      </c>
      <c r="F1015">
        <v>-19654.5</v>
      </c>
      <c r="G1015">
        <v>0.49973000000000001</v>
      </c>
      <c r="H1015">
        <v>-6.8265900000000004E-2</v>
      </c>
      <c r="I1015">
        <v>91.3</v>
      </c>
      <c r="J1015">
        <v>89.9</v>
      </c>
      <c r="K1015">
        <v>90.9</v>
      </c>
      <c r="L1015">
        <v>23.4</v>
      </c>
      <c r="M1015">
        <v>0</v>
      </c>
      <c r="N1015">
        <v>85.9</v>
      </c>
      <c r="O1015">
        <v>20.974</v>
      </c>
      <c r="P1015">
        <v>182.77</v>
      </c>
      <c r="Q1015">
        <v>1.8310500000000001E-3</v>
      </c>
      <c r="R1015">
        <v>-0.11859699999999999</v>
      </c>
      <c r="S1015">
        <v>0.197157</v>
      </c>
      <c r="T1015">
        <v>0</v>
      </c>
      <c r="U1015">
        <v>0</v>
      </c>
      <c r="V1015">
        <v>0</v>
      </c>
      <c r="W1015">
        <v>-0.43854370000000004</v>
      </c>
      <c r="X1015">
        <v>-0.84786724000000002</v>
      </c>
      <c r="Y1015">
        <v>8.6707256247790063</v>
      </c>
      <c r="Z1015">
        <v>8.2614020847790073</v>
      </c>
      <c r="AA1015">
        <v>8.4660638547790068</v>
      </c>
      <c r="AB1015">
        <v>-297.61500000000001</v>
      </c>
      <c r="AC1015">
        <v>-169.61500000000001</v>
      </c>
      <c r="AD1015">
        <v>-129.18206052860501</v>
      </c>
      <c r="AE1015">
        <v>-240.54423083534266</v>
      </c>
      <c r="AF1015">
        <v>-185.95386083462063</v>
      </c>
      <c r="AG1015">
        <v>-170.90020264461884</v>
      </c>
      <c r="AH1015">
        <v>0.92113812614254509</v>
      </c>
      <c r="AI1015">
        <v>0.92241344029723815</v>
      </c>
      <c r="AJ1015">
        <v>0.88274186077137573</v>
      </c>
      <c r="AK1015">
        <v>0.99723042738307688</v>
      </c>
      <c r="AL1015">
        <v>0.93761853202362244</v>
      </c>
      <c r="AM1015">
        <v>0.92241344029723815</v>
      </c>
    </row>
    <row r="1016" spans="1:39" x14ac:dyDescent="0.25">
      <c r="A1016">
        <v>1235</v>
      </c>
      <c r="B1016">
        <v>42190.55846064815</v>
      </c>
      <c r="C1016">
        <v>0.55846064814814811</v>
      </c>
      <c r="D1016">
        <v>2900.26</v>
      </c>
      <c r="E1016">
        <v>4.0944799999999999</v>
      </c>
      <c r="F1016">
        <v>-19956.5</v>
      </c>
      <c r="G1016">
        <v>0.49971199999999999</v>
      </c>
      <c r="H1016">
        <v>-6.7898200000000006E-2</v>
      </c>
      <c r="I1016">
        <v>91.3</v>
      </c>
      <c r="J1016">
        <v>90.5</v>
      </c>
      <c r="K1016">
        <v>89.6</v>
      </c>
      <c r="L1016">
        <v>23.4</v>
      </c>
      <c r="M1016">
        <v>0</v>
      </c>
      <c r="N1016">
        <v>86</v>
      </c>
      <c r="O1016">
        <v>20.974</v>
      </c>
      <c r="P1016">
        <v>182.87899999999999</v>
      </c>
      <c r="Q1016">
        <v>1.8310500000000001E-3</v>
      </c>
      <c r="R1016">
        <v>-0.11859699999999999</v>
      </c>
      <c r="S1016">
        <v>0.19733999999999999</v>
      </c>
      <c r="T1016">
        <v>0</v>
      </c>
      <c r="U1016">
        <v>0</v>
      </c>
      <c r="V1016">
        <v>0</v>
      </c>
      <c r="W1016">
        <v>-0.43854370000000004</v>
      </c>
      <c r="X1016">
        <v>-0.84833205999999994</v>
      </c>
      <c r="Y1016">
        <v>8.6707256247790063</v>
      </c>
      <c r="Z1016">
        <v>8.260937264779006</v>
      </c>
      <c r="AA1016">
        <v>8.4658314447790062</v>
      </c>
      <c r="AB1016">
        <v>-297.50599999999997</v>
      </c>
      <c r="AC1016">
        <v>-169.50599999999997</v>
      </c>
      <c r="AD1016">
        <v>-129.18206052860501</v>
      </c>
      <c r="AE1016">
        <v>-240.66576227035887</v>
      </c>
      <c r="AF1016">
        <v>-186.01708216000509</v>
      </c>
      <c r="AG1016">
        <v>-170.79120264461881</v>
      </c>
      <c r="AH1016">
        <v>0.92103012700651454</v>
      </c>
      <c r="AI1016">
        <v>0.92230514192253366</v>
      </c>
      <c r="AJ1016">
        <v>0.88274186077137573</v>
      </c>
      <c r="AK1016">
        <v>0.99737159540572728</v>
      </c>
      <c r="AL1016">
        <v>0.93768344644896162</v>
      </c>
      <c r="AM1016">
        <v>0.92230514192253366</v>
      </c>
    </row>
    <row r="1017" spans="1:39" x14ac:dyDescent="0.25">
      <c r="A1017">
        <v>1236</v>
      </c>
      <c r="B1017">
        <v>42190.565405092595</v>
      </c>
      <c r="C1017">
        <v>0.56540509259259253</v>
      </c>
      <c r="D1017">
        <v>2900.26</v>
      </c>
      <c r="E1017">
        <v>4.0944799999999999</v>
      </c>
      <c r="F1017">
        <v>-19770.099999999999</v>
      </c>
      <c r="G1017">
        <v>0.49971199999999999</v>
      </c>
      <c r="H1017">
        <v>-6.8082000000000004E-2</v>
      </c>
      <c r="I1017">
        <v>91.4</v>
      </c>
      <c r="J1017">
        <v>90.2</v>
      </c>
      <c r="K1017">
        <v>88.5</v>
      </c>
      <c r="L1017">
        <v>23.5</v>
      </c>
      <c r="M1017">
        <v>0</v>
      </c>
      <c r="N1017">
        <v>85.9</v>
      </c>
      <c r="O1017">
        <v>20.974</v>
      </c>
      <c r="P1017">
        <v>182.87899999999999</v>
      </c>
      <c r="Q1017">
        <v>1.8310500000000001E-3</v>
      </c>
      <c r="R1017">
        <v>-0.11859699999999999</v>
      </c>
      <c r="S1017">
        <v>0.19724900000000001</v>
      </c>
      <c r="T1017">
        <v>0</v>
      </c>
      <c r="U1017">
        <v>0</v>
      </c>
      <c r="V1017">
        <v>0</v>
      </c>
      <c r="W1017">
        <v>-0.43854370000000004</v>
      </c>
      <c r="X1017">
        <v>-0.84810092000000004</v>
      </c>
      <c r="Y1017">
        <v>8.6707256247790063</v>
      </c>
      <c r="Z1017">
        <v>8.2611684047790064</v>
      </c>
      <c r="AA1017">
        <v>8.4659470147790064</v>
      </c>
      <c r="AB1017">
        <v>-297.50599999999997</v>
      </c>
      <c r="AC1017">
        <v>-169.50599999999997</v>
      </c>
      <c r="AD1017">
        <v>-129.18206052860501</v>
      </c>
      <c r="AE1017">
        <v>-240.60532998635927</v>
      </c>
      <c r="AF1017">
        <v>-185.985644584792</v>
      </c>
      <c r="AG1017">
        <v>-170.79120264461881</v>
      </c>
      <c r="AH1017">
        <v>0.92103012700651454</v>
      </c>
      <c r="AI1017">
        <v>0.92230514192253366</v>
      </c>
      <c r="AJ1017">
        <v>0.88274186077137573</v>
      </c>
      <c r="AK1017">
        <v>0.99730139370739301</v>
      </c>
      <c r="AL1017">
        <v>0.93765116583565611</v>
      </c>
      <c r="AM1017">
        <v>0.92230514192253366</v>
      </c>
    </row>
    <row r="1018" spans="1:39" x14ac:dyDescent="0.25">
      <c r="A1018">
        <v>1237</v>
      </c>
      <c r="B1018">
        <v>42190.57234953704</v>
      </c>
      <c r="C1018">
        <v>0.57234953703703706</v>
      </c>
      <c r="D1018">
        <v>2900.26</v>
      </c>
      <c r="E1018">
        <v>4.0944799999999999</v>
      </c>
      <c r="F1018">
        <v>-19617.2</v>
      </c>
      <c r="G1018">
        <v>0.49971199999999999</v>
      </c>
      <c r="H1018">
        <v>-6.8449700000000002E-2</v>
      </c>
      <c r="I1018">
        <v>91.3</v>
      </c>
      <c r="J1018">
        <v>90.3</v>
      </c>
      <c r="K1018">
        <v>89.8</v>
      </c>
      <c r="L1018">
        <v>23.4</v>
      </c>
      <c r="M1018">
        <v>0</v>
      </c>
      <c r="N1018">
        <v>85.8</v>
      </c>
      <c r="O1018">
        <v>20.974</v>
      </c>
      <c r="P1018">
        <v>182.64599999999999</v>
      </c>
      <c r="Q1018">
        <v>1.8310500000000001E-3</v>
      </c>
      <c r="R1018">
        <v>-0.118689</v>
      </c>
      <c r="S1018">
        <v>0.19724900000000001</v>
      </c>
      <c r="T1018">
        <v>0</v>
      </c>
      <c r="U1018">
        <v>0</v>
      </c>
      <c r="V1018">
        <v>0</v>
      </c>
      <c r="W1018">
        <v>-0.43831002000000008</v>
      </c>
      <c r="X1018">
        <v>-0.84810092000000004</v>
      </c>
      <c r="Y1018">
        <v>8.6709593047790072</v>
      </c>
      <c r="Z1018">
        <v>8.2611684047790064</v>
      </c>
      <c r="AA1018">
        <v>8.4660638547790068</v>
      </c>
      <c r="AB1018">
        <v>-297.73900000000003</v>
      </c>
      <c r="AC1018">
        <v>-169.73900000000003</v>
      </c>
      <c r="AD1018">
        <v>-129.1159770793455</v>
      </c>
      <c r="AE1018">
        <v>-240.60532998635927</v>
      </c>
      <c r="AF1018">
        <v>-185.95386083462063</v>
      </c>
      <c r="AG1018">
        <v>-171.02420264461887</v>
      </c>
      <c r="AH1018">
        <v>0.9212610183448996</v>
      </c>
      <c r="AI1018">
        <v>0.92253667304600551</v>
      </c>
      <c r="AJ1018">
        <v>0.88268172598820305</v>
      </c>
      <c r="AK1018">
        <v>0.99730139370739301</v>
      </c>
      <c r="AL1018">
        <v>0.93761853202362244</v>
      </c>
      <c r="AM1018">
        <v>0.92253667304600551</v>
      </c>
    </row>
    <row r="1019" spans="1:39" x14ac:dyDescent="0.25">
      <c r="A1019">
        <v>1238</v>
      </c>
      <c r="B1019">
        <v>42190.579305555555</v>
      </c>
      <c r="C1019">
        <v>0.57930555555555563</v>
      </c>
      <c r="D1019">
        <v>2904.3</v>
      </c>
      <c r="E1019">
        <v>8.0976599999999994</v>
      </c>
      <c r="F1019">
        <v>121695</v>
      </c>
      <c r="G1019">
        <v>0.49980400000000003</v>
      </c>
      <c r="H1019">
        <v>-6.71012E-2</v>
      </c>
      <c r="I1019">
        <v>91.3</v>
      </c>
      <c r="J1019">
        <v>91.2</v>
      </c>
      <c r="K1019">
        <v>90.7</v>
      </c>
      <c r="L1019">
        <v>23.4</v>
      </c>
      <c r="M1019">
        <v>0</v>
      </c>
      <c r="N1019">
        <v>85.9</v>
      </c>
      <c r="O1019">
        <v>21.021599999999999</v>
      </c>
      <c r="P1019">
        <v>182.87899999999999</v>
      </c>
      <c r="Q1019">
        <v>1.8310500000000001E-3</v>
      </c>
      <c r="R1019">
        <v>-0.11890199999999999</v>
      </c>
      <c r="S1019">
        <v>0.19724900000000001</v>
      </c>
      <c r="T1019">
        <v>0</v>
      </c>
      <c r="U1019">
        <v>0</v>
      </c>
      <c r="V1019">
        <v>0</v>
      </c>
      <c r="W1019">
        <v>-0.43776900000000002</v>
      </c>
      <c r="X1019">
        <v>-0.84810092000000004</v>
      </c>
      <c r="Y1019">
        <v>8.6715003247790072</v>
      </c>
      <c r="Z1019">
        <v>8.2611684047790064</v>
      </c>
      <c r="AA1019">
        <v>8.4663343647790068</v>
      </c>
      <c r="AB1019">
        <v>-297.50599999999997</v>
      </c>
      <c r="AC1019">
        <v>-169.50599999999997</v>
      </c>
      <c r="AD1019">
        <v>-128.96296841187689</v>
      </c>
      <c r="AE1019">
        <v>-240.60532998635927</v>
      </c>
      <c r="AF1019">
        <v>-185.88027181494635</v>
      </c>
      <c r="AG1019">
        <v>-170.79120264461881</v>
      </c>
      <c r="AH1019">
        <v>0.92103012700651454</v>
      </c>
      <c r="AI1019">
        <v>0.92230514192253366</v>
      </c>
      <c r="AJ1019">
        <v>0.88254252221833629</v>
      </c>
      <c r="AK1019">
        <v>0.99730139370739301</v>
      </c>
      <c r="AL1019">
        <v>0.93754298357043586</v>
      </c>
      <c r="AM1019">
        <v>0.92230514192253366</v>
      </c>
    </row>
    <row r="1020" spans="1:39" x14ac:dyDescent="0.25">
      <c r="A1020">
        <v>1239</v>
      </c>
      <c r="B1020">
        <v>42190.586238425924</v>
      </c>
      <c r="C1020">
        <v>0.5862384259259259</v>
      </c>
      <c r="D1020">
        <v>2900.26</v>
      </c>
      <c r="E1020">
        <v>4.0944799999999999</v>
      </c>
      <c r="F1020">
        <v>-19617.2</v>
      </c>
      <c r="G1020">
        <v>0.49973000000000001</v>
      </c>
      <c r="H1020">
        <v>-6.8082000000000004E-2</v>
      </c>
      <c r="I1020">
        <v>90.9</v>
      </c>
      <c r="J1020">
        <v>90</v>
      </c>
      <c r="K1020">
        <v>88.5</v>
      </c>
      <c r="L1020">
        <v>23.5</v>
      </c>
      <c r="M1020">
        <v>0</v>
      </c>
      <c r="N1020">
        <v>86</v>
      </c>
      <c r="O1020">
        <v>20.985900000000001</v>
      </c>
      <c r="P1020">
        <v>182.77</v>
      </c>
      <c r="Q1020">
        <v>1.8310500000000001E-3</v>
      </c>
      <c r="R1020">
        <v>-0.11859699999999999</v>
      </c>
      <c r="S1020">
        <v>0.19733999999999999</v>
      </c>
      <c r="T1020">
        <v>0</v>
      </c>
      <c r="U1020">
        <v>0</v>
      </c>
      <c r="V1020">
        <v>0</v>
      </c>
      <c r="W1020">
        <v>-0.43854370000000004</v>
      </c>
      <c r="X1020">
        <v>-0.84833205999999994</v>
      </c>
      <c r="Y1020">
        <v>8.6707256247790063</v>
      </c>
      <c r="Z1020">
        <v>8.260937264779006</v>
      </c>
      <c r="AA1020">
        <v>8.4658314447790062</v>
      </c>
      <c r="AB1020">
        <v>-297.61500000000001</v>
      </c>
      <c r="AC1020">
        <v>-169.61500000000001</v>
      </c>
      <c r="AD1020">
        <v>-129.18206052860501</v>
      </c>
      <c r="AE1020">
        <v>-240.66576227035887</v>
      </c>
      <c r="AF1020">
        <v>-186.01708216000509</v>
      </c>
      <c r="AG1020">
        <v>-170.90020264461884</v>
      </c>
      <c r="AH1020">
        <v>0.92113812614254509</v>
      </c>
      <c r="AI1020">
        <v>0.92241344029723815</v>
      </c>
      <c r="AJ1020">
        <v>0.88274186077137573</v>
      </c>
      <c r="AK1020">
        <v>0.99737159540572728</v>
      </c>
      <c r="AL1020">
        <v>0.93768344644896162</v>
      </c>
      <c r="AM1020">
        <v>0.92241344029723815</v>
      </c>
    </row>
    <row r="1021" spans="1:39" x14ac:dyDescent="0.25">
      <c r="A1021">
        <v>1240</v>
      </c>
      <c r="B1021">
        <v>42190.593182870369</v>
      </c>
      <c r="C1021">
        <v>0.59318287037037043</v>
      </c>
      <c r="D1021">
        <v>2900.26</v>
      </c>
      <c r="E1021">
        <v>4.0944799999999999</v>
      </c>
      <c r="F1021">
        <v>-19803.599999999999</v>
      </c>
      <c r="G1021">
        <v>0.49971199999999999</v>
      </c>
      <c r="H1021">
        <v>-6.8265900000000004E-2</v>
      </c>
      <c r="I1021">
        <v>90.9</v>
      </c>
      <c r="J1021">
        <v>89.3</v>
      </c>
      <c r="K1021">
        <v>88.9</v>
      </c>
      <c r="L1021">
        <v>23.5</v>
      </c>
      <c r="M1021">
        <v>0</v>
      </c>
      <c r="N1021">
        <v>86.2</v>
      </c>
      <c r="O1021">
        <v>20.974</v>
      </c>
      <c r="P1021">
        <v>182.87899999999999</v>
      </c>
      <c r="Q1021">
        <v>1.8310500000000001E-3</v>
      </c>
      <c r="R1021">
        <v>-0.118689</v>
      </c>
      <c r="S1021">
        <v>0.197828</v>
      </c>
      <c r="T1021">
        <v>0</v>
      </c>
      <c r="U1021">
        <v>0</v>
      </c>
      <c r="V1021">
        <v>0</v>
      </c>
      <c r="W1021">
        <v>-0.43831002000000008</v>
      </c>
      <c r="X1021">
        <v>-0.8495715800000001</v>
      </c>
      <c r="Y1021">
        <v>8.6709593047790072</v>
      </c>
      <c r="Z1021">
        <v>8.2596977447790074</v>
      </c>
      <c r="AA1021">
        <v>8.4653285247790073</v>
      </c>
      <c r="AB1021">
        <v>-297.50599999999997</v>
      </c>
      <c r="AC1021">
        <v>-169.50599999999997</v>
      </c>
      <c r="AD1021">
        <v>-129.1159770793455</v>
      </c>
      <c r="AE1021">
        <v>-240.98979210862967</v>
      </c>
      <c r="AF1021">
        <v>-186.15387933291629</v>
      </c>
      <c r="AG1021">
        <v>-170.79120264461881</v>
      </c>
      <c r="AH1021">
        <v>0.92103012700651454</v>
      </c>
      <c r="AI1021">
        <v>0.92230514192253366</v>
      </c>
      <c r="AJ1021">
        <v>0.88268172598820305</v>
      </c>
      <c r="AK1021">
        <v>0.99774817616871359</v>
      </c>
      <c r="AL1021">
        <v>0.93782393789225282</v>
      </c>
      <c r="AM1021">
        <v>0.92230514192253366</v>
      </c>
    </row>
    <row r="1022" spans="1:39" x14ac:dyDescent="0.25">
      <c r="A1022">
        <v>1241</v>
      </c>
      <c r="B1022">
        <v>42190.600138888891</v>
      </c>
      <c r="C1022">
        <v>0.60013888888888889</v>
      </c>
      <c r="D1022">
        <v>2901.19</v>
      </c>
      <c r="E1022">
        <v>4.0944799999999999</v>
      </c>
      <c r="F1022">
        <v>-19654.5</v>
      </c>
      <c r="G1022">
        <v>0.49971199999999999</v>
      </c>
      <c r="H1022">
        <v>-6.8265900000000004E-2</v>
      </c>
      <c r="I1022">
        <v>90.8</v>
      </c>
      <c r="J1022">
        <v>91.2</v>
      </c>
      <c r="K1022">
        <v>90.7</v>
      </c>
      <c r="L1022">
        <v>23.5</v>
      </c>
      <c r="M1022">
        <v>0</v>
      </c>
      <c r="N1022">
        <v>86.2</v>
      </c>
      <c r="O1022">
        <v>20.974</v>
      </c>
      <c r="P1022">
        <v>182.87899999999999</v>
      </c>
      <c r="Q1022">
        <v>1.8310500000000001E-3</v>
      </c>
      <c r="R1022">
        <v>-0.118506</v>
      </c>
      <c r="S1022">
        <v>0.197736</v>
      </c>
      <c r="T1022">
        <v>0</v>
      </c>
      <c r="U1022">
        <v>0</v>
      </c>
      <c r="V1022">
        <v>0</v>
      </c>
      <c r="W1022">
        <v>-0.43877484000000005</v>
      </c>
      <c r="X1022">
        <v>-0.84933789999999998</v>
      </c>
      <c r="Y1022">
        <v>8.670494484779006</v>
      </c>
      <c r="Z1022">
        <v>8.2599314247790065</v>
      </c>
      <c r="AA1022">
        <v>8.4652129547790054</v>
      </c>
      <c r="AB1022">
        <v>-297.50599999999997</v>
      </c>
      <c r="AC1022">
        <v>-169.50599999999997</v>
      </c>
      <c r="AD1022">
        <v>-129.2474228300149</v>
      </c>
      <c r="AE1022">
        <v>-240.92871052267344</v>
      </c>
      <c r="AF1022">
        <v>-186.18531318569899</v>
      </c>
      <c r="AG1022">
        <v>-170.79120264461881</v>
      </c>
      <c r="AH1022">
        <v>0.92103012700651454</v>
      </c>
      <c r="AI1022">
        <v>0.92230514192253366</v>
      </c>
      <c r="AJ1022">
        <v>0.88280134738317462</v>
      </c>
      <c r="AK1022">
        <v>0.99767716666636075</v>
      </c>
      <c r="AL1022">
        <v>0.93785622657914947</v>
      </c>
      <c r="AM1022">
        <v>0.92230514192253366</v>
      </c>
    </row>
    <row r="1023" spans="1:39" x14ac:dyDescent="0.25">
      <c r="A1023">
        <v>1242</v>
      </c>
      <c r="B1023">
        <v>42190.607071759259</v>
      </c>
      <c r="C1023">
        <v>0.60707175925925927</v>
      </c>
      <c r="D1023">
        <v>2903.37</v>
      </c>
      <c r="E1023">
        <v>7.1738299999999997</v>
      </c>
      <c r="F1023">
        <v>121695</v>
      </c>
      <c r="G1023">
        <v>0.49980400000000003</v>
      </c>
      <c r="H1023">
        <v>-6.71012E-2</v>
      </c>
      <c r="I1023">
        <v>90.6</v>
      </c>
      <c r="J1023">
        <v>90.2</v>
      </c>
      <c r="K1023">
        <v>90</v>
      </c>
      <c r="L1023">
        <v>23.5</v>
      </c>
      <c r="M1023">
        <v>0</v>
      </c>
      <c r="N1023">
        <v>86</v>
      </c>
      <c r="O1023">
        <v>21.021599999999999</v>
      </c>
      <c r="P1023">
        <v>182.91</v>
      </c>
      <c r="Q1023">
        <v>1.8310500000000001E-3</v>
      </c>
      <c r="R1023">
        <v>-0.11881</v>
      </c>
      <c r="S1023">
        <v>0.197431</v>
      </c>
      <c r="T1023">
        <v>0</v>
      </c>
      <c r="U1023">
        <v>0</v>
      </c>
      <c r="V1023">
        <v>0</v>
      </c>
      <c r="W1023">
        <v>-0.43800268000000003</v>
      </c>
      <c r="X1023">
        <v>-0.84856319999999996</v>
      </c>
      <c r="Y1023">
        <v>8.6712666447790063</v>
      </c>
      <c r="Z1023">
        <v>8.2607061247790075</v>
      </c>
      <c r="AA1023">
        <v>8.4659863847790078</v>
      </c>
      <c r="AB1023">
        <v>-297.47500000000002</v>
      </c>
      <c r="AC1023">
        <v>-169.47500000000002</v>
      </c>
      <c r="AD1023">
        <v>-129.02905856749408</v>
      </c>
      <c r="AE1023">
        <v>-240.72619182361052</v>
      </c>
      <c r="AF1023">
        <v>-185.97493492230672</v>
      </c>
      <c r="AG1023">
        <v>-170.76020264461886</v>
      </c>
      <c r="AH1023">
        <v>0.92099941628118065</v>
      </c>
      <c r="AI1023">
        <v>0.92227434611185866</v>
      </c>
      <c r="AJ1023">
        <v>0.88260264413634471</v>
      </c>
      <c r="AK1023">
        <v>0.99744180381511749</v>
      </c>
      <c r="AL1023">
        <v>0.93764016948764928</v>
      </c>
      <c r="AM1023">
        <v>0.92227434611185866</v>
      </c>
    </row>
    <row r="1024" spans="1:39" x14ac:dyDescent="0.25">
      <c r="A1024">
        <v>1243</v>
      </c>
      <c r="B1024">
        <v>42190.614016203705</v>
      </c>
      <c r="C1024">
        <v>0.61401620370370369</v>
      </c>
      <c r="D1024">
        <v>2902.44</v>
      </c>
      <c r="E1024">
        <v>7.1738299999999997</v>
      </c>
      <c r="F1024">
        <v>121695</v>
      </c>
      <c r="G1024">
        <v>0.49980400000000003</v>
      </c>
      <c r="H1024">
        <v>-6.7285200000000003E-2</v>
      </c>
      <c r="I1024">
        <v>90.7</v>
      </c>
      <c r="J1024">
        <v>89.9</v>
      </c>
      <c r="K1024">
        <v>88.5</v>
      </c>
      <c r="L1024">
        <v>23.4</v>
      </c>
      <c r="M1024">
        <v>0</v>
      </c>
      <c r="N1024">
        <v>86.2</v>
      </c>
      <c r="O1024">
        <v>21.021599999999999</v>
      </c>
      <c r="P1024">
        <v>182.98699999999999</v>
      </c>
      <c r="Q1024">
        <v>1.8310500000000001E-3</v>
      </c>
      <c r="R1024">
        <v>-0.11881</v>
      </c>
      <c r="S1024">
        <v>0.19764499999999999</v>
      </c>
      <c r="T1024">
        <v>0</v>
      </c>
      <c r="U1024">
        <v>0</v>
      </c>
      <c r="V1024">
        <v>0</v>
      </c>
      <c r="W1024">
        <v>-0.43800268000000003</v>
      </c>
      <c r="X1024">
        <v>-0.84910675999999996</v>
      </c>
      <c r="Y1024">
        <v>8.6712666447790063</v>
      </c>
      <c r="Z1024">
        <v>8.2601625647790069</v>
      </c>
      <c r="AA1024">
        <v>8.4657146047790057</v>
      </c>
      <c r="AB1024">
        <v>-297.39800000000002</v>
      </c>
      <c r="AC1024">
        <v>-169.39800000000002</v>
      </c>
      <c r="AD1024">
        <v>-129.02905856749408</v>
      </c>
      <c r="AE1024">
        <v>-240.8682901215019</v>
      </c>
      <c r="AF1024">
        <v>-186.04886449598723</v>
      </c>
      <c r="AG1024">
        <v>-170.68320264461886</v>
      </c>
      <c r="AH1024">
        <v>0.9209231436626909</v>
      </c>
      <c r="AI1024">
        <v>0.92219786218920785</v>
      </c>
      <c r="AJ1024">
        <v>0.88260264413634471</v>
      </c>
      <c r="AK1024">
        <v>0.99760693575792425</v>
      </c>
      <c r="AL1024">
        <v>0.93771608332765977</v>
      </c>
      <c r="AM1024">
        <v>0.92219786218920785</v>
      </c>
    </row>
    <row r="1025" spans="1:39" x14ac:dyDescent="0.25">
      <c r="A1025">
        <v>1244</v>
      </c>
      <c r="B1025">
        <v>42190.62096064815</v>
      </c>
      <c r="C1025">
        <v>0.62096064814814811</v>
      </c>
      <c r="D1025">
        <v>2900.26</v>
      </c>
      <c r="E1025">
        <v>4.0944799999999999</v>
      </c>
      <c r="F1025">
        <v>-19758.900000000001</v>
      </c>
      <c r="G1025">
        <v>0.49973000000000001</v>
      </c>
      <c r="H1025">
        <v>-6.8265900000000004E-2</v>
      </c>
      <c r="I1025">
        <v>90.5</v>
      </c>
      <c r="J1025">
        <v>91.2</v>
      </c>
      <c r="K1025">
        <v>89.3</v>
      </c>
      <c r="L1025">
        <v>23.4</v>
      </c>
      <c r="M1025">
        <v>0</v>
      </c>
      <c r="N1025">
        <v>86.2</v>
      </c>
      <c r="O1025">
        <v>20.985900000000001</v>
      </c>
      <c r="P1025">
        <v>182.77</v>
      </c>
      <c r="Q1025">
        <v>1.8310500000000001E-3</v>
      </c>
      <c r="R1025">
        <v>-0.11859699999999999</v>
      </c>
      <c r="S1025">
        <v>0.197828</v>
      </c>
      <c r="T1025">
        <v>0</v>
      </c>
      <c r="U1025">
        <v>0</v>
      </c>
      <c r="V1025">
        <v>0</v>
      </c>
      <c r="W1025">
        <v>-0.43854370000000004</v>
      </c>
      <c r="X1025">
        <v>-0.8495715800000001</v>
      </c>
      <c r="Y1025">
        <v>8.6707256247790063</v>
      </c>
      <c r="Z1025">
        <v>8.2596977447790074</v>
      </c>
      <c r="AA1025">
        <v>8.4652116847790069</v>
      </c>
      <c r="AB1025">
        <v>-297.61500000000001</v>
      </c>
      <c r="AC1025">
        <v>-169.61500000000001</v>
      </c>
      <c r="AD1025">
        <v>-129.18206052860501</v>
      </c>
      <c r="AE1025">
        <v>-240.98979210862967</v>
      </c>
      <c r="AF1025">
        <v>-186.18565860878857</v>
      </c>
      <c r="AG1025">
        <v>-170.90020264461884</v>
      </c>
      <c r="AH1025">
        <v>0.92113812614254509</v>
      </c>
      <c r="AI1025">
        <v>0.92241344029723815</v>
      </c>
      <c r="AJ1025">
        <v>0.88274186077137573</v>
      </c>
      <c r="AK1025">
        <v>0.99774817616871359</v>
      </c>
      <c r="AL1025">
        <v>0.93785658140826578</v>
      </c>
      <c r="AM1025">
        <v>0.92241344029723815</v>
      </c>
    </row>
    <row r="1026" spans="1:39" x14ac:dyDescent="0.25">
      <c r="A1026">
        <v>1245</v>
      </c>
      <c r="B1026">
        <v>42190.627916666665</v>
      </c>
      <c r="C1026">
        <v>0.62791666666666668</v>
      </c>
      <c r="D1026">
        <v>2899.33</v>
      </c>
      <c r="E1026">
        <v>4.0944799999999999</v>
      </c>
      <c r="F1026">
        <v>-19721.599999999999</v>
      </c>
      <c r="G1026">
        <v>0.49973000000000001</v>
      </c>
      <c r="H1026">
        <v>-6.8265900000000004E-2</v>
      </c>
      <c r="I1026">
        <v>90.5</v>
      </c>
      <c r="J1026">
        <v>90.3</v>
      </c>
      <c r="K1026">
        <v>90.9</v>
      </c>
      <c r="L1026">
        <v>23.4</v>
      </c>
      <c r="M1026">
        <v>0</v>
      </c>
      <c r="N1026">
        <v>86.1</v>
      </c>
      <c r="O1026">
        <v>20.974</v>
      </c>
      <c r="P1026">
        <v>183.03399999999999</v>
      </c>
      <c r="Q1026">
        <v>1.8310500000000001E-3</v>
      </c>
      <c r="R1026">
        <v>-0.118506</v>
      </c>
      <c r="S1026">
        <v>0.19801099999999999</v>
      </c>
      <c r="T1026">
        <v>0</v>
      </c>
      <c r="U1026">
        <v>0</v>
      </c>
      <c r="V1026">
        <v>0</v>
      </c>
      <c r="W1026">
        <v>-0.43877484000000005</v>
      </c>
      <c r="X1026">
        <v>-0.85003639999999991</v>
      </c>
      <c r="Y1026">
        <v>8.670494484779006</v>
      </c>
      <c r="Z1026">
        <v>8.2592329247790062</v>
      </c>
      <c r="AA1026">
        <v>8.4648637047790061</v>
      </c>
      <c r="AB1026">
        <v>-297.351</v>
      </c>
      <c r="AC1026">
        <v>-169.351</v>
      </c>
      <c r="AD1026">
        <v>-129.2474228300149</v>
      </c>
      <c r="AE1026">
        <v>-241.11128305366731</v>
      </c>
      <c r="AF1026">
        <v>-186.28030137104633</v>
      </c>
      <c r="AG1026">
        <v>-170.63620264461883</v>
      </c>
      <c r="AH1026">
        <v>0.92087659385741349</v>
      </c>
      <c r="AI1026">
        <v>0.92215118343188318</v>
      </c>
      <c r="AJ1026">
        <v>0.88280134738317462</v>
      </c>
      <c r="AK1026">
        <v>0.99788944373721067</v>
      </c>
      <c r="AL1026">
        <v>0.9379538114515189</v>
      </c>
      <c r="AM1026">
        <v>0.92215118343188318</v>
      </c>
    </row>
    <row r="1027" spans="1:39" x14ac:dyDescent="0.25">
      <c r="A1027">
        <v>1246</v>
      </c>
      <c r="B1027">
        <v>42190.63484953704</v>
      </c>
      <c r="C1027">
        <v>0.63484953703703706</v>
      </c>
      <c r="D1027">
        <v>2898.4</v>
      </c>
      <c r="E1027">
        <v>4.0944799999999999</v>
      </c>
      <c r="F1027">
        <v>-19792.400000000001</v>
      </c>
      <c r="G1027">
        <v>0.49971199999999999</v>
      </c>
      <c r="H1027">
        <v>-6.7898200000000006E-2</v>
      </c>
      <c r="I1027">
        <v>90.3</v>
      </c>
      <c r="J1027">
        <v>89.6</v>
      </c>
      <c r="K1027">
        <v>89.5</v>
      </c>
      <c r="L1027">
        <v>23.4</v>
      </c>
      <c r="M1027">
        <v>0</v>
      </c>
      <c r="N1027">
        <v>86</v>
      </c>
      <c r="O1027">
        <v>20.974</v>
      </c>
      <c r="P1027">
        <v>182.87899999999999</v>
      </c>
      <c r="Q1027">
        <v>1.8310500000000001E-3</v>
      </c>
      <c r="R1027">
        <v>-0.118506</v>
      </c>
      <c r="S1027">
        <v>0.19819300000000001</v>
      </c>
      <c r="T1027">
        <v>0</v>
      </c>
      <c r="U1027">
        <v>0</v>
      </c>
      <c r="V1027">
        <v>0</v>
      </c>
      <c r="W1027">
        <v>-0.43877484000000005</v>
      </c>
      <c r="X1027">
        <v>-0.85049867999999995</v>
      </c>
      <c r="Y1027">
        <v>8.670494484779006</v>
      </c>
      <c r="Z1027">
        <v>8.2587706447790072</v>
      </c>
      <c r="AA1027">
        <v>8.4646325647790057</v>
      </c>
      <c r="AB1027">
        <v>-297.50599999999997</v>
      </c>
      <c r="AC1027">
        <v>-169.50599999999997</v>
      </c>
      <c r="AD1027">
        <v>-129.2474228300149</v>
      </c>
      <c r="AE1027">
        <v>-241.23209916248106</v>
      </c>
      <c r="AF1027">
        <v>-186.34316278625795</v>
      </c>
      <c r="AG1027">
        <v>-170.79120264461881</v>
      </c>
      <c r="AH1027">
        <v>0.92103012700651454</v>
      </c>
      <c r="AI1027">
        <v>0.92230514192253366</v>
      </c>
      <c r="AJ1027">
        <v>0.88280134738317462</v>
      </c>
      <c r="AK1027">
        <v>0.99802996629385654</v>
      </c>
      <c r="AL1027">
        <v>0.9380184024732009</v>
      </c>
      <c r="AM1027">
        <v>0.92230514192253366</v>
      </c>
    </row>
    <row r="1028" spans="1:39" x14ac:dyDescent="0.25">
      <c r="A1028">
        <v>1247</v>
      </c>
      <c r="B1028">
        <v>42190.641793981478</v>
      </c>
      <c r="C1028">
        <v>0.64179398148148148</v>
      </c>
      <c r="D1028">
        <v>2900.26</v>
      </c>
      <c r="E1028">
        <v>7.1738299999999997</v>
      </c>
      <c r="F1028">
        <v>121695</v>
      </c>
      <c r="G1028">
        <v>0.49980400000000003</v>
      </c>
      <c r="H1028">
        <v>-6.7285200000000003E-2</v>
      </c>
      <c r="I1028">
        <v>90.3</v>
      </c>
      <c r="J1028">
        <v>91.6</v>
      </c>
      <c r="K1028">
        <v>88.4</v>
      </c>
      <c r="L1028">
        <v>23.5</v>
      </c>
      <c r="M1028">
        <v>0</v>
      </c>
      <c r="N1028">
        <v>86.2</v>
      </c>
      <c r="O1028">
        <v>21.021599999999999</v>
      </c>
      <c r="P1028">
        <v>182.87899999999999</v>
      </c>
      <c r="Q1028">
        <v>1.8310500000000001E-3</v>
      </c>
      <c r="R1028">
        <v>-0.118689</v>
      </c>
      <c r="S1028">
        <v>0.19791900000000001</v>
      </c>
      <c r="T1028">
        <v>0</v>
      </c>
      <c r="U1028">
        <v>0</v>
      </c>
      <c r="V1028">
        <v>0</v>
      </c>
      <c r="W1028">
        <v>-0.43831002000000008</v>
      </c>
      <c r="X1028">
        <v>-0.8498027199999999</v>
      </c>
      <c r="Y1028">
        <v>8.6709593047790072</v>
      </c>
      <c r="Z1028">
        <v>8.2594666047790071</v>
      </c>
      <c r="AA1028">
        <v>8.4652129547790071</v>
      </c>
      <c r="AB1028">
        <v>-297.50599999999997</v>
      </c>
      <c r="AC1028">
        <v>-169.50599999999997</v>
      </c>
      <c r="AD1028">
        <v>-129.1159770793455</v>
      </c>
      <c r="AE1028">
        <v>-241.05020701886633</v>
      </c>
      <c r="AF1028">
        <v>-186.18531318569853</v>
      </c>
      <c r="AG1028">
        <v>-170.79120264461881</v>
      </c>
      <c r="AH1028">
        <v>0.92103012700651454</v>
      </c>
      <c r="AI1028">
        <v>0.92230514192253366</v>
      </c>
      <c r="AJ1028">
        <v>0.88268172598820305</v>
      </c>
      <c r="AK1028">
        <v>0.99781842058097325</v>
      </c>
      <c r="AL1028">
        <v>0.93785622657914902</v>
      </c>
      <c r="AM1028">
        <v>0.92230514192253366</v>
      </c>
    </row>
    <row r="1029" spans="1:39" x14ac:dyDescent="0.25">
      <c r="A1029">
        <v>1248</v>
      </c>
      <c r="B1029">
        <v>42190.64875</v>
      </c>
      <c r="C1029">
        <v>0.64875000000000005</v>
      </c>
      <c r="D1029">
        <v>2897.47</v>
      </c>
      <c r="E1029">
        <v>4.0944799999999999</v>
      </c>
      <c r="F1029">
        <v>-19710.400000000001</v>
      </c>
      <c r="G1029">
        <v>0.49973000000000001</v>
      </c>
      <c r="H1029">
        <v>-6.8449700000000002E-2</v>
      </c>
      <c r="I1029">
        <v>90.3</v>
      </c>
      <c r="J1029">
        <v>90.1</v>
      </c>
      <c r="K1029">
        <v>89.8</v>
      </c>
      <c r="L1029">
        <v>23.4</v>
      </c>
      <c r="M1029">
        <v>0</v>
      </c>
      <c r="N1029">
        <v>86.2</v>
      </c>
      <c r="O1029">
        <v>20.974</v>
      </c>
      <c r="P1029">
        <v>182.87899999999999</v>
      </c>
      <c r="Q1029">
        <v>1.8310500000000001E-3</v>
      </c>
      <c r="R1029">
        <v>-0.11859699999999999</v>
      </c>
      <c r="S1029">
        <v>0.198102</v>
      </c>
      <c r="T1029">
        <v>0</v>
      </c>
      <c r="U1029">
        <v>0</v>
      </c>
      <c r="V1029">
        <v>0</v>
      </c>
      <c r="W1029">
        <v>-0.43854370000000004</v>
      </c>
      <c r="X1029">
        <v>-0.85026754000000004</v>
      </c>
      <c r="Y1029">
        <v>8.6707256247790063</v>
      </c>
      <c r="Z1029">
        <v>8.2590017847790058</v>
      </c>
      <c r="AA1029">
        <v>8.4648637047790061</v>
      </c>
      <c r="AB1029">
        <v>-297.50599999999997</v>
      </c>
      <c r="AC1029">
        <v>-169.50599999999997</v>
      </c>
      <c r="AD1029">
        <v>-129.18206052860501</v>
      </c>
      <c r="AE1029">
        <v>-241.17169247320442</v>
      </c>
      <c r="AF1029">
        <v>-186.28030137104633</v>
      </c>
      <c r="AG1029">
        <v>-170.79120264461881</v>
      </c>
      <c r="AH1029">
        <v>0.92103012700651454</v>
      </c>
      <c r="AI1029">
        <v>0.92230514192253366</v>
      </c>
      <c r="AJ1029">
        <v>0.88274186077137573</v>
      </c>
      <c r="AK1029">
        <v>0.99795970165659165</v>
      </c>
      <c r="AL1029">
        <v>0.9379538114515189</v>
      </c>
      <c r="AM1029">
        <v>0.92230514192253366</v>
      </c>
    </row>
    <row r="1030" spans="1:39" x14ac:dyDescent="0.25">
      <c r="A1030">
        <v>1249</v>
      </c>
      <c r="B1030">
        <v>42190.655694444446</v>
      </c>
      <c r="C1030">
        <v>0.65569444444444447</v>
      </c>
      <c r="D1030">
        <v>2897.47</v>
      </c>
      <c r="E1030">
        <v>4.0944799999999999</v>
      </c>
      <c r="F1030">
        <v>-19885.599999999999</v>
      </c>
      <c r="G1030">
        <v>0.49971199999999999</v>
      </c>
      <c r="H1030">
        <v>-6.8082000000000004E-2</v>
      </c>
      <c r="I1030">
        <v>90.3</v>
      </c>
      <c r="J1030">
        <v>90.2</v>
      </c>
      <c r="K1030">
        <v>90.9</v>
      </c>
      <c r="L1030">
        <v>23.5</v>
      </c>
      <c r="M1030">
        <v>0</v>
      </c>
      <c r="N1030">
        <v>86.1</v>
      </c>
      <c r="O1030">
        <v>20.974</v>
      </c>
      <c r="P1030">
        <v>182.87899999999999</v>
      </c>
      <c r="Q1030">
        <v>1.8310500000000001E-3</v>
      </c>
      <c r="R1030">
        <v>-0.118506</v>
      </c>
      <c r="S1030">
        <v>0.19819300000000001</v>
      </c>
      <c r="T1030">
        <v>0</v>
      </c>
      <c r="U1030">
        <v>0</v>
      </c>
      <c r="V1030">
        <v>0</v>
      </c>
      <c r="W1030">
        <v>-0.43877484000000005</v>
      </c>
      <c r="X1030">
        <v>-0.85049867999999995</v>
      </c>
      <c r="Y1030">
        <v>8.670494484779006</v>
      </c>
      <c r="Z1030">
        <v>8.2587706447790072</v>
      </c>
      <c r="AA1030">
        <v>8.4646325647790057</v>
      </c>
      <c r="AB1030">
        <v>-297.50599999999997</v>
      </c>
      <c r="AC1030">
        <v>-169.50599999999997</v>
      </c>
      <c r="AD1030">
        <v>-129.2474228300149</v>
      </c>
      <c r="AE1030">
        <v>-241.23209916248106</v>
      </c>
      <c r="AF1030">
        <v>-186.34316278625795</v>
      </c>
      <c r="AG1030">
        <v>-170.79120264461881</v>
      </c>
      <c r="AH1030">
        <v>0.92103012700651454</v>
      </c>
      <c r="AI1030">
        <v>0.92230514192253366</v>
      </c>
      <c r="AJ1030">
        <v>0.88280134738317462</v>
      </c>
      <c r="AK1030">
        <v>0.99802996629385654</v>
      </c>
      <c r="AL1030">
        <v>0.9380184024732009</v>
      </c>
      <c r="AM1030">
        <v>0.92230514192253366</v>
      </c>
    </row>
    <row r="1031" spans="1:39" x14ac:dyDescent="0.25">
      <c r="A1031">
        <v>1250</v>
      </c>
      <c r="B1031">
        <v>42190.662627314814</v>
      </c>
      <c r="C1031">
        <v>0.66262731481481485</v>
      </c>
      <c r="D1031">
        <v>2900.26</v>
      </c>
      <c r="E1031">
        <v>7.1738299999999997</v>
      </c>
      <c r="F1031">
        <v>121695</v>
      </c>
      <c r="G1031">
        <v>0.49980400000000003</v>
      </c>
      <c r="H1031">
        <v>-6.71012E-2</v>
      </c>
      <c r="I1031">
        <v>90.4</v>
      </c>
      <c r="J1031">
        <v>91.5</v>
      </c>
      <c r="K1031">
        <v>88.7</v>
      </c>
      <c r="L1031">
        <v>23.4</v>
      </c>
      <c r="M1031">
        <v>0</v>
      </c>
      <c r="N1031">
        <v>86.2</v>
      </c>
      <c r="O1031">
        <v>21.021599999999999</v>
      </c>
      <c r="P1031">
        <v>182.98699999999999</v>
      </c>
      <c r="Q1031">
        <v>1.8310500000000001E-3</v>
      </c>
      <c r="R1031">
        <v>-0.118689</v>
      </c>
      <c r="S1031">
        <v>0.19801099999999999</v>
      </c>
      <c r="T1031">
        <v>0</v>
      </c>
      <c r="U1031">
        <v>0</v>
      </c>
      <c r="V1031">
        <v>0</v>
      </c>
      <c r="W1031">
        <v>-0.43831002000000008</v>
      </c>
      <c r="X1031">
        <v>-0.85003639999999991</v>
      </c>
      <c r="Y1031">
        <v>8.6709593047790072</v>
      </c>
      <c r="Z1031">
        <v>8.2592329247790062</v>
      </c>
      <c r="AA1031">
        <v>8.4650961147790067</v>
      </c>
      <c r="AB1031">
        <v>-297.39800000000002</v>
      </c>
      <c r="AC1031">
        <v>-169.39800000000002</v>
      </c>
      <c r="AD1031">
        <v>-129.1159770793455</v>
      </c>
      <c r="AE1031">
        <v>-241.11128305366731</v>
      </c>
      <c r="AF1031">
        <v>-186.21709175838328</v>
      </c>
      <c r="AG1031">
        <v>-170.68320264461886</v>
      </c>
      <c r="AH1031">
        <v>0.9209231436626909</v>
      </c>
      <c r="AI1031">
        <v>0.92219786218920785</v>
      </c>
      <c r="AJ1031">
        <v>0.88268172598820305</v>
      </c>
      <c r="AK1031">
        <v>0.99788944373721067</v>
      </c>
      <c r="AL1031">
        <v>0.93788887162064538</v>
      </c>
      <c r="AM1031">
        <v>0.92219786218920785</v>
      </c>
    </row>
    <row r="1032" spans="1:39" x14ac:dyDescent="0.25">
      <c r="A1032">
        <v>1251</v>
      </c>
      <c r="B1032">
        <v>42190.669571759259</v>
      </c>
      <c r="C1032">
        <v>0.66957175925925927</v>
      </c>
      <c r="D1032">
        <v>2898.4</v>
      </c>
      <c r="E1032">
        <v>4.0944799999999999</v>
      </c>
      <c r="F1032">
        <v>-19594.900000000001</v>
      </c>
      <c r="G1032">
        <v>0.49973000000000001</v>
      </c>
      <c r="H1032">
        <v>-6.8265900000000004E-2</v>
      </c>
      <c r="I1032">
        <v>90.3</v>
      </c>
      <c r="J1032">
        <v>90.3</v>
      </c>
      <c r="K1032">
        <v>88.6</v>
      </c>
      <c r="L1032">
        <v>23.4</v>
      </c>
      <c r="M1032">
        <v>0</v>
      </c>
      <c r="N1032">
        <v>86</v>
      </c>
      <c r="O1032">
        <v>20.974</v>
      </c>
      <c r="P1032">
        <v>182.87899999999999</v>
      </c>
      <c r="Q1032">
        <v>1.8310500000000001E-3</v>
      </c>
      <c r="R1032">
        <v>-0.11859699999999999</v>
      </c>
      <c r="S1032">
        <v>0.198376</v>
      </c>
      <c r="T1032">
        <v>0</v>
      </c>
      <c r="U1032">
        <v>0</v>
      </c>
      <c r="V1032">
        <v>0</v>
      </c>
      <c r="W1032">
        <v>-0.43854370000000004</v>
      </c>
      <c r="X1032">
        <v>-0.85096350000000009</v>
      </c>
      <c r="Y1032">
        <v>8.6707256247790063</v>
      </c>
      <c r="Z1032">
        <v>8.258305824779006</v>
      </c>
      <c r="AA1032">
        <v>8.4645157247790053</v>
      </c>
      <c r="AB1032">
        <v>-297.50599999999997</v>
      </c>
      <c r="AC1032">
        <v>-169.50599999999997</v>
      </c>
      <c r="AD1032">
        <v>-129.18206052860501</v>
      </c>
      <c r="AE1032">
        <v>-241.35356808509027</v>
      </c>
      <c r="AF1032">
        <v>-186.37493782766228</v>
      </c>
      <c r="AG1032">
        <v>-170.79120264461881</v>
      </c>
      <c r="AH1032">
        <v>0.92103012700651454</v>
      </c>
      <c r="AI1032">
        <v>0.92230514192253366</v>
      </c>
      <c r="AJ1032">
        <v>0.88274186077137573</v>
      </c>
      <c r="AK1032">
        <v>0.99817128804917621</v>
      </c>
      <c r="AL1032">
        <v>0.93805105517701148</v>
      </c>
      <c r="AM1032">
        <v>0.92230514192253366</v>
      </c>
    </row>
    <row r="1033" spans="1:39" x14ac:dyDescent="0.25">
      <c r="A1033">
        <v>1252</v>
      </c>
      <c r="B1033">
        <v>42190.676527777781</v>
      </c>
      <c r="C1033">
        <v>0.67652777777777784</v>
      </c>
      <c r="D1033">
        <v>2899.33</v>
      </c>
      <c r="E1033">
        <v>7.1738299999999997</v>
      </c>
      <c r="F1033">
        <v>121695</v>
      </c>
      <c r="G1033">
        <v>0.49980400000000003</v>
      </c>
      <c r="H1033">
        <v>-6.7652900000000002E-2</v>
      </c>
      <c r="I1033">
        <v>90.2</v>
      </c>
      <c r="J1033">
        <v>89.8</v>
      </c>
      <c r="K1033">
        <v>90.1</v>
      </c>
      <c r="L1033">
        <v>23.5</v>
      </c>
      <c r="M1033">
        <v>0</v>
      </c>
      <c r="N1033">
        <v>86</v>
      </c>
      <c r="O1033">
        <v>21.0335</v>
      </c>
      <c r="P1033">
        <v>182.77</v>
      </c>
      <c r="Q1033">
        <v>1.8310500000000001E-3</v>
      </c>
      <c r="R1033">
        <v>-0.11881</v>
      </c>
      <c r="S1033">
        <v>0.19819300000000001</v>
      </c>
      <c r="T1033">
        <v>0</v>
      </c>
      <c r="U1033">
        <v>0</v>
      </c>
      <c r="V1033">
        <v>0</v>
      </c>
      <c r="W1033">
        <v>-0.43800268000000003</v>
      </c>
      <c r="X1033">
        <v>-0.85049867999999995</v>
      </c>
      <c r="Y1033">
        <v>8.6712666447790063</v>
      </c>
      <c r="Z1033">
        <v>8.2587706447790072</v>
      </c>
      <c r="AA1033">
        <v>8.4650186447790077</v>
      </c>
      <c r="AB1033">
        <v>-297.61500000000001</v>
      </c>
      <c r="AC1033">
        <v>-169.61500000000001</v>
      </c>
      <c r="AD1033">
        <v>-129.02905856749408</v>
      </c>
      <c r="AE1033">
        <v>-241.23209916248106</v>
      </c>
      <c r="AF1033">
        <v>-186.23816194180142</v>
      </c>
      <c r="AG1033">
        <v>-170.90020264461884</v>
      </c>
      <c r="AH1033">
        <v>0.92113812614254509</v>
      </c>
      <c r="AI1033">
        <v>0.92241344029723815</v>
      </c>
      <c r="AJ1033">
        <v>0.88260264413634471</v>
      </c>
      <c r="AK1033">
        <v>0.99802996629385654</v>
      </c>
      <c r="AL1033">
        <v>0.93791051755284682</v>
      </c>
      <c r="AM1033">
        <v>0.92241344029723815</v>
      </c>
    </row>
    <row r="1034" spans="1:39" x14ac:dyDescent="0.25">
      <c r="A1034">
        <v>1253</v>
      </c>
      <c r="B1034">
        <v>42190.68346064815</v>
      </c>
      <c r="C1034">
        <v>0.68346064814814822</v>
      </c>
      <c r="D1034">
        <v>2900.26</v>
      </c>
      <c r="E1034">
        <v>7.1738299999999997</v>
      </c>
      <c r="F1034">
        <v>121695</v>
      </c>
      <c r="G1034">
        <v>0.49980400000000003</v>
      </c>
      <c r="H1034">
        <v>-6.71012E-2</v>
      </c>
      <c r="I1034">
        <v>90.3</v>
      </c>
      <c r="J1034">
        <v>91.3</v>
      </c>
      <c r="K1034">
        <v>90.2</v>
      </c>
      <c r="L1034">
        <v>23.5</v>
      </c>
      <c r="M1034">
        <v>0</v>
      </c>
      <c r="N1034">
        <v>86</v>
      </c>
      <c r="O1034">
        <v>21.021599999999999</v>
      </c>
      <c r="P1034">
        <v>182.87899999999999</v>
      </c>
      <c r="Q1034">
        <v>1.8310500000000001E-3</v>
      </c>
      <c r="R1034">
        <v>-0.118689</v>
      </c>
      <c r="S1034">
        <v>0.198376</v>
      </c>
      <c r="T1034">
        <v>0</v>
      </c>
      <c r="U1034">
        <v>0</v>
      </c>
      <c r="V1034">
        <v>0</v>
      </c>
      <c r="W1034">
        <v>-0.43831002000000008</v>
      </c>
      <c r="X1034">
        <v>-0.85096350000000009</v>
      </c>
      <c r="Y1034">
        <v>8.6709593047790072</v>
      </c>
      <c r="Z1034">
        <v>8.258305824779006</v>
      </c>
      <c r="AA1034">
        <v>8.4646325647790057</v>
      </c>
      <c r="AB1034">
        <v>-297.50599999999997</v>
      </c>
      <c r="AC1034">
        <v>-169.50599999999997</v>
      </c>
      <c r="AD1034">
        <v>-129.1159770793455</v>
      </c>
      <c r="AE1034">
        <v>-241.35356808509027</v>
      </c>
      <c r="AF1034">
        <v>-186.34316278625795</v>
      </c>
      <c r="AG1034">
        <v>-170.79120264461881</v>
      </c>
      <c r="AH1034">
        <v>0.92103012700651454</v>
      </c>
      <c r="AI1034">
        <v>0.92230514192253366</v>
      </c>
      <c r="AJ1034">
        <v>0.88268172598820305</v>
      </c>
      <c r="AK1034">
        <v>0.99817128804917621</v>
      </c>
      <c r="AL1034">
        <v>0.9380184024732009</v>
      </c>
      <c r="AM1034">
        <v>0.92230514192253366</v>
      </c>
    </row>
    <row r="1035" spans="1:39" x14ac:dyDescent="0.25">
      <c r="A1035">
        <v>1254</v>
      </c>
      <c r="B1035">
        <v>42190.690405092595</v>
      </c>
      <c r="C1035">
        <v>0.69040509259259253</v>
      </c>
      <c r="D1035">
        <v>2899.33</v>
      </c>
      <c r="E1035">
        <v>7.1738299999999997</v>
      </c>
      <c r="F1035">
        <v>121695</v>
      </c>
      <c r="G1035">
        <v>0.49980400000000003</v>
      </c>
      <c r="H1035">
        <v>-6.7285200000000003E-2</v>
      </c>
      <c r="I1035">
        <v>90.1</v>
      </c>
      <c r="J1035">
        <v>89.4</v>
      </c>
      <c r="K1035">
        <v>88.5</v>
      </c>
      <c r="L1035">
        <v>23.5</v>
      </c>
      <c r="M1035">
        <v>0</v>
      </c>
      <c r="N1035">
        <v>86.1</v>
      </c>
      <c r="O1035">
        <v>21.0335</v>
      </c>
      <c r="P1035">
        <v>182.77</v>
      </c>
      <c r="Q1035">
        <v>2.4414100000000002E-3</v>
      </c>
      <c r="R1035">
        <v>-0.11881</v>
      </c>
      <c r="S1035">
        <v>0.198376</v>
      </c>
      <c r="T1035">
        <v>0</v>
      </c>
      <c r="U1035">
        <v>0</v>
      </c>
      <c r="V1035">
        <v>0</v>
      </c>
      <c r="W1035">
        <v>-0.43800268000000003</v>
      </c>
      <c r="X1035">
        <v>-0.85096350000000009</v>
      </c>
      <c r="Y1035">
        <v>8.6712666447790063</v>
      </c>
      <c r="Z1035">
        <v>8.258305824779006</v>
      </c>
      <c r="AA1035">
        <v>8.4647862347790053</v>
      </c>
      <c r="AB1035">
        <v>-297.61500000000001</v>
      </c>
      <c r="AC1035">
        <v>-169.61500000000001</v>
      </c>
      <c r="AD1035">
        <v>-129.02905856749408</v>
      </c>
      <c r="AE1035">
        <v>-241.35356808509027</v>
      </c>
      <c r="AF1035">
        <v>-186.30137061687662</v>
      </c>
      <c r="AG1035">
        <v>-170.90020264461884</v>
      </c>
      <c r="AH1035">
        <v>0.92113812614254509</v>
      </c>
      <c r="AI1035">
        <v>0.92241344029723815</v>
      </c>
      <c r="AJ1035">
        <v>0.88260264413634471</v>
      </c>
      <c r="AK1035">
        <v>0.99817128804917621</v>
      </c>
      <c r="AL1035">
        <v>0.93797545941804272</v>
      </c>
      <c r="AM1035">
        <v>0.92241344029723815</v>
      </c>
    </row>
    <row r="1036" spans="1:39" x14ac:dyDescent="0.25">
      <c r="A1036">
        <v>1255</v>
      </c>
      <c r="B1036">
        <v>42190.69736111111</v>
      </c>
      <c r="C1036">
        <v>0.69736111111111121</v>
      </c>
      <c r="D1036">
        <v>2897.47</v>
      </c>
      <c r="E1036">
        <v>4.0944799999999999</v>
      </c>
      <c r="F1036">
        <v>6306.99</v>
      </c>
      <c r="G1036">
        <v>0.499749</v>
      </c>
      <c r="H1036">
        <v>-6.8449700000000002E-2</v>
      </c>
      <c r="I1036">
        <v>90.1</v>
      </c>
      <c r="J1036">
        <v>91.5</v>
      </c>
      <c r="K1036">
        <v>89.3</v>
      </c>
      <c r="L1036">
        <v>23.4</v>
      </c>
      <c r="M1036">
        <v>0</v>
      </c>
      <c r="N1036">
        <v>86.1</v>
      </c>
      <c r="O1036">
        <v>20.985900000000001</v>
      </c>
      <c r="P1036">
        <v>182.77</v>
      </c>
      <c r="Q1036">
        <v>1.8310500000000001E-3</v>
      </c>
      <c r="R1036">
        <v>-0.11859699999999999</v>
      </c>
      <c r="S1036">
        <v>0.198681</v>
      </c>
      <c r="T1036">
        <v>0</v>
      </c>
      <c r="U1036">
        <v>0</v>
      </c>
      <c r="V1036">
        <v>0</v>
      </c>
      <c r="W1036">
        <v>-0.43854370000000004</v>
      </c>
      <c r="X1036">
        <v>-0.8517382</v>
      </c>
      <c r="Y1036">
        <v>8.6707256247790063</v>
      </c>
      <c r="Z1036">
        <v>8.2575311247790069</v>
      </c>
      <c r="AA1036">
        <v>8.4641283747790066</v>
      </c>
      <c r="AB1036">
        <v>-297.61500000000001</v>
      </c>
      <c r="AC1036">
        <v>-169.61500000000001</v>
      </c>
      <c r="AD1036">
        <v>-129.18206052860501</v>
      </c>
      <c r="AE1036">
        <v>-241.55599175484303</v>
      </c>
      <c r="AF1036">
        <v>-186.48027391276457</v>
      </c>
      <c r="AG1036">
        <v>-170.90020264461884</v>
      </c>
      <c r="AH1036">
        <v>0.92113812614254509</v>
      </c>
      <c r="AI1036">
        <v>0.92241344029723815</v>
      </c>
      <c r="AJ1036">
        <v>0.88274186077137573</v>
      </c>
      <c r="AK1036">
        <v>0.99840688470593553</v>
      </c>
      <c r="AL1036">
        <v>0.93815931702461786</v>
      </c>
      <c r="AM1036">
        <v>0.92241344029723815</v>
      </c>
    </row>
    <row r="1037" spans="1:39" x14ac:dyDescent="0.25">
      <c r="A1037">
        <v>1256</v>
      </c>
      <c r="B1037">
        <v>42190.704305555555</v>
      </c>
      <c r="C1037">
        <v>0.70430555555555552</v>
      </c>
      <c r="D1037">
        <v>2900.26</v>
      </c>
      <c r="E1037">
        <v>7.1738299999999997</v>
      </c>
      <c r="F1037">
        <v>121695</v>
      </c>
      <c r="G1037">
        <v>0.49980400000000003</v>
      </c>
      <c r="H1037">
        <v>-6.7285200000000003E-2</v>
      </c>
      <c r="I1037">
        <v>90</v>
      </c>
      <c r="J1037">
        <v>90.4</v>
      </c>
      <c r="K1037">
        <v>90.9</v>
      </c>
      <c r="L1037">
        <v>23.4</v>
      </c>
      <c r="M1037">
        <v>0</v>
      </c>
      <c r="N1037">
        <v>85.9</v>
      </c>
      <c r="O1037">
        <v>21.021599999999999</v>
      </c>
      <c r="P1037">
        <v>182.77</v>
      </c>
      <c r="Q1037">
        <v>1.8310500000000001E-3</v>
      </c>
      <c r="R1037">
        <v>-0.11881</v>
      </c>
      <c r="S1037">
        <v>0.198376</v>
      </c>
      <c r="T1037">
        <v>0</v>
      </c>
      <c r="U1037">
        <v>0</v>
      </c>
      <c r="V1037">
        <v>0</v>
      </c>
      <c r="W1037">
        <v>-0.43800268000000003</v>
      </c>
      <c r="X1037">
        <v>-0.85096350000000009</v>
      </c>
      <c r="Y1037">
        <v>8.6712666447790063</v>
      </c>
      <c r="Z1037">
        <v>8.258305824779006</v>
      </c>
      <c r="AA1037">
        <v>8.4647862347790053</v>
      </c>
      <c r="AB1037">
        <v>-297.61500000000001</v>
      </c>
      <c r="AC1037">
        <v>-169.61500000000001</v>
      </c>
      <c r="AD1037">
        <v>-129.02905856749408</v>
      </c>
      <c r="AE1037">
        <v>-241.35356808509027</v>
      </c>
      <c r="AF1037">
        <v>-186.30137061687662</v>
      </c>
      <c r="AG1037">
        <v>-170.90020264461884</v>
      </c>
      <c r="AH1037">
        <v>0.92113812614254509</v>
      </c>
      <c r="AI1037">
        <v>0.92241344029723815</v>
      </c>
      <c r="AJ1037">
        <v>0.88260264413634471</v>
      </c>
      <c r="AK1037">
        <v>0.99817128804917621</v>
      </c>
      <c r="AL1037">
        <v>0.93797545941804272</v>
      </c>
      <c r="AM1037">
        <v>0.92241344029723815</v>
      </c>
    </row>
    <row r="1038" spans="1:39" x14ac:dyDescent="0.25">
      <c r="A1038">
        <v>1257</v>
      </c>
      <c r="B1038">
        <v>42190.711238425924</v>
      </c>
      <c r="C1038">
        <v>0.7112384259259259</v>
      </c>
      <c r="D1038">
        <v>2896.54</v>
      </c>
      <c r="E1038">
        <v>4.0944799999999999</v>
      </c>
      <c r="F1038">
        <v>-19908</v>
      </c>
      <c r="G1038">
        <v>0.49971199999999999</v>
      </c>
      <c r="H1038">
        <v>-6.8082000000000004E-2</v>
      </c>
      <c r="I1038">
        <v>89.7</v>
      </c>
      <c r="J1038">
        <v>89.6</v>
      </c>
      <c r="K1038">
        <v>89.3</v>
      </c>
      <c r="L1038">
        <v>23.4</v>
      </c>
      <c r="M1038">
        <v>0</v>
      </c>
      <c r="N1038">
        <v>85.9</v>
      </c>
      <c r="O1038">
        <v>20.974</v>
      </c>
      <c r="P1038">
        <v>182.64599999999999</v>
      </c>
      <c r="Q1038">
        <v>1.8310500000000001E-3</v>
      </c>
      <c r="R1038">
        <v>-0.118506</v>
      </c>
      <c r="S1038">
        <v>0.198772</v>
      </c>
      <c r="T1038">
        <v>0</v>
      </c>
      <c r="U1038">
        <v>0</v>
      </c>
      <c r="V1038">
        <v>0</v>
      </c>
      <c r="W1038">
        <v>-0.43877484000000005</v>
      </c>
      <c r="X1038">
        <v>-0.85196933999999991</v>
      </c>
      <c r="Y1038">
        <v>8.670494484779006</v>
      </c>
      <c r="Z1038">
        <v>8.2572999847790065</v>
      </c>
      <c r="AA1038">
        <v>8.4638972347790062</v>
      </c>
      <c r="AB1038">
        <v>-297.73900000000003</v>
      </c>
      <c r="AC1038">
        <v>-169.73900000000003</v>
      </c>
      <c r="AD1038">
        <v>-129.2474228300149</v>
      </c>
      <c r="AE1038">
        <v>-241.61638107382771</v>
      </c>
      <c r="AF1038">
        <v>-186.54312647765335</v>
      </c>
      <c r="AG1038">
        <v>-171.02420264461887</v>
      </c>
      <c r="AH1038">
        <v>0.9212610183448996</v>
      </c>
      <c r="AI1038">
        <v>0.92253667304600551</v>
      </c>
      <c r="AJ1038">
        <v>0.88280134738317462</v>
      </c>
      <c r="AK1038">
        <v>0.99847719210577801</v>
      </c>
      <c r="AL1038">
        <v>0.93822392725569848</v>
      </c>
      <c r="AM1038">
        <v>0.92253667304600551</v>
      </c>
    </row>
    <row r="1039" spans="1:39" x14ac:dyDescent="0.25">
      <c r="A1039">
        <v>1258</v>
      </c>
      <c r="B1039">
        <v>42190.718182870369</v>
      </c>
      <c r="C1039">
        <v>0.71818287037037043</v>
      </c>
      <c r="D1039">
        <v>2894.68</v>
      </c>
      <c r="E1039">
        <v>4.0944799999999999</v>
      </c>
      <c r="F1039">
        <v>-19561.3</v>
      </c>
      <c r="G1039">
        <v>0.49971199999999999</v>
      </c>
      <c r="H1039">
        <v>-6.8265900000000004E-2</v>
      </c>
      <c r="I1039">
        <v>89.6</v>
      </c>
      <c r="J1039">
        <v>91.3</v>
      </c>
      <c r="K1039">
        <v>88.6</v>
      </c>
      <c r="L1039">
        <v>23.3</v>
      </c>
      <c r="M1039">
        <v>0</v>
      </c>
      <c r="N1039">
        <v>86</v>
      </c>
      <c r="O1039">
        <v>20.985900000000001</v>
      </c>
      <c r="P1039">
        <v>182.30500000000001</v>
      </c>
      <c r="Q1039">
        <v>1.8310500000000001E-3</v>
      </c>
      <c r="R1039">
        <v>-0.118689</v>
      </c>
      <c r="S1039">
        <v>0.19886400000000001</v>
      </c>
      <c r="T1039">
        <v>0</v>
      </c>
      <c r="U1039">
        <v>0</v>
      </c>
      <c r="V1039">
        <v>0</v>
      </c>
      <c r="W1039">
        <v>-0.43831002000000008</v>
      </c>
      <c r="X1039">
        <v>-0.85220302000000003</v>
      </c>
      <c r="Y1039">
        <v>8.6709593047790072</v>
      </c>
      <c r="Z1039">
        <v>8.2570663047790074</v>
      </c>
      <c r="AA1039">
        <v>8.4640128047790064</v>
      </c>
      <c r="AB1039">
        <v>-298.08</v>
      </c>
      <c r="AC1039">
        <v>-170.07999999999998</v>
      </c>
      <c r="AD1039">
        <v>-129.1159770793455</v>
      </c>
      <c r="AE1039">
        <v>-241.67743123670823</v>
      </c>
      <c r="AF1039">
        <v>-186.51170054294312</v>
      </c>
      <c r="AG1039">
        <v>-171.36520264461882</v>
      </c>
      <c r="AH1039">
        <v>0.9215991410417238</v>
      </c>
      <c r="AI1039">
        <v>0.92287573294911152</v>
      </c>
      <c r="AJ1039">
        <v>0.88268172598820305</v>
      </c>
      <c r="AK1039">
        <v>0.99854827894954645</v>
      </c>
      <c r="AL1039">
        <v>0.93819162138524215</v>
      </c>
      <c r="AM1039">
        <v>0.92287573294911152</v>
      </c>
    </row>
    <row r="1040" spans="1:39" x14ac:dyDescent="0.25">
      <c r="A1040">
        <v>1259</v>
      </c>
      <c r="B1040">
        <v>42190.725138888891</v>
      </c>
      <c r="C1040">
        <v>0.72513888888888889</v>
      </c>
      <c r="D1040">
        <v>2897.47</v>
      </c>
      <c r="E1040">
        <v>4.0944799999999999</v>
      </c>
      <c r="F1040">
        <v>-19852.099999999999</v>
      </c>
      <c r="G1040">
        <v>0.49973000000000001</v>
      </c>
      <c r="H1040">
        <v>-6.8449700000000002E-2</v>
      </c>
      <c r="I1040">
        <v>90.8</v>
      </c>
      <c r="J1040">
        <v>89.6</v>
      </c>
      <c r="K1040">
        <v>90.2</v>
      </c>
      <c r="L1040">
        <v>23.3</v>
      </c>
      <c r="M1040">
        <v>0</v>
      </c>
      <c r="N1040">
        <v>85.7</v>
      </c>
      <c r="O1040">
        <v>20.974</v>
      </c>
      <c r="P1040">
        <v>182.02600000000001</v>
      </c>
      <c r="Q1040">
        <v>1.8310500000000001E-3</v>
      </c>
      <c r="R1040">
        <v>-0.118689</v>
      </c>
      <c r="S1040">
        <v>0.19886400000000001</v>
      </c>
      <c r="T1040">
        <v>0</v>
      </c>
      <c r="U1040">
        <v>0</v>
      </c>
      <c r="V1040">
        <v>0</v>
      </c>
      <c r="W1040">
        <v>-0.43831002000000008</v>
      </c>
      <c r="X1040">
        <v>-0.85220302000000003</v>
      </c>
      <c r="Y1040">
        <v>8.6709593047790072</v>
      </c>
      <c r="Z1040">
        <v>8.2570663047790074</v>
      </c>
      <c r="AA1040">
        <v>8.4640128047790064</v>
      </c>
      <c r="AB1040">
        <v>-298.35899999999998</v>
      </c>
      <c r="AC1040">
        <v>-170.35899999999998</v>
      </c>
      <c r="AD1040">
        <v>-129.1159770793455</v>
      </c>
      <c r="AE1040">
        <v>-241.67743123670823</v>
      </c>
      <c r="AF1040">
        <v>-186.51170054294312</v>
      </c>
      <c r="AG1040">
        <v>-171.64420264461882</v>
      </c>
      <c r="AH1040">
        <v>0.92187597154912593</v>
      </c>
      <c r="AI1040">
        <v>0.92315333103008701</v>
      </c>
      <c r="AJ1040">
        <v>0.88268172598820305</v>
      </c>
      <c r="AK1040">
        <v>0.99854827894954645</v>
      </c>
      <c r="AL1040">
        <v>0.93819162138524215</v>
      </c>
      <c r="AM1040">
        <v>0.92315333103008701</v>
      </c>
    </row>
    <row r="1041" spans="1:39" x14ac:dyDescent="0.25">
      <c r="A1041">
        <v>1260</v>
      </c>
      <c r="B1041">
        <v>42190.732071759259</v>
      </c>
      <c r="C1041">
        <v>0.73207175925925927</v>
      </c>
      <c r="D1041">
        <v>2901.19</v>
      </c>
      <c r="E1041">
        <v>7.1738299999999997</v>
      </c>
      <c r="F1041">
        <v>121695</v>
      </c>
      <c r="G1041">
        <v>0.49980400000000003</v>
      </c>
      <c r="H1041">
        <v>-6.7285200000000003E-2</v>
      </c>
      <c r="I1041">
        <v>90.8</v>
      </c>
      <c r="J1041">
        <v>90.9</v>
      </c>
      <c r="K1041">
        <v>90.3</v>
      </c>
      <c r="L1041">
        <v>23.5</v>
      </c>
      <c r="M1041">
        <v>0</v>
      </c>
      <c r="N1041">
        <v>85.9</v>
      </c>
      <c r="O1041">
        <v>21.0335</v>
      </c>
      <c r="P1041">
        <v>182.02600000000001</v>
      </c>
      <c r="Q1041">
        <v>1.8310500000000001E-3</v>
      </c>
      <c r="R1041">
        <v>-0.11881</v>
      </c>
      <c r="S1041">
        <v>0.198772</v>
      </c>
      <c r="T1041">
        <v>0</v>
      </c>
      <c r="U1041">
        <v>0</v>
      </c>
      <c r="V1041">
        <v>0</v>
      </c>
      <c r="W1041">
        <v>-0.43800268000000003</v>
      </c>
      <c r="X1041">
        <v>-0.85196933999999991</v>
      </c>
      <c r="Y1041">
        <v>8.6712666447790063</v>
      </c>
      <c r="Z1041">
        <v>8.2572999847790065</v>
      </c>
      <c r="AA1041">
        <v>8.4642833147790064</v>
      </c>
      <c r="AB1041">
        <v>-298.35899999999998</v>
      </c>
      <c r="AC1041">
        <v>-170.35899999999998</v>
      </c>
      <c r="AD1041">
        <v>-129.02905856749408</v>
      </c>
      <c r="AE1041">
        <v>-241.61638107382771</v>
      </c>
      <c r="AF1041">
        <v>-186.43814041625808</v>
      </c>
      <c r="AG1041">
        <v>-171.64420264461882</v>
      </c>
      <c r="AH1041">
        <v>0.92187597154912593</v>
      </c>
      <c r="AI1041">
        <v>0.92315333103008701</v>
      </c>
      <c r="AJ1041">
        <v>0.88260264413634471</v>
      </c>
      <c r="AK1041">
        <v>0.99847719210577801</v>
      </c>
      <c r="AL1041">
        <v>0.93811601025059288</v>
      </c>
      <c r="AM1041">
        <v>0.92315333103008701</v>
      </c>
    </row>
    <row r="1042" spans="1:39" x14ac:dyDescent="0.25">
      <c r="A1042">
        <v>1261</v>
      </c>
      <c r="B1042">
        <v>42190.739016203705</v>
      </c>
      <c r="C1042">
        <v>0.73901620370370369</v>
      </c>
      <c r="D1042">
        <v>2904.3</v>
      </c>
      <c r="E1042">
        <v>7.1738299999999997</v>
      </c>
      <c r="F1042">
        <v>121695</v>
      </c>
      <c r="G1042">
        <v>0.49980400000000003</v>
      </c>
      <c r="H1042">
        <v>-6.71012E-2</v>
      </c>
      <c r="I1042">
        <v>91</v>
      </c>
      <c r="J1042">
        <v>91.2</v>
      </c>
      <c r="K1042">
        <v>88.5</v>
      </c>
      <c r="L1042">
        <v>23.4</v>
      </c>
      <c r="M1042">
        <v>0</v>
      </c>
      <c r="N1042">
        <v>85.9</v>
      </c>
      <c r="O1042">
        <v>21.0335</v>
      </c>
      <c r="P1042">
        <v>182.02600000000001</v>
      </c>
      <c r="Q1042">
        <v>1.8310500000000001E-3</v>
      </c>
      <c r="R1042">
        <v>-0.118993</v>
      </c>
      <c r="S1042">
        <v>0.19953399999999999</v>
      </c>
      <c r="T1042">
        <v>0</v>
      </c>
      <c r="U1042">
        <v>0</v>
      </c>
      <c r="V1042">
        <v>0</v>
      </c>
      <c r="W1042">
        <v>-0.43753786</v>
      </c>
      <c r="X1042">
        <v>-0.85390482000000001</v>
      </c>
      <c r="Y1042">
        <v>8.6717314647790058</v>
      </c>
      <c r="Z1042">
        <v>8.2553645047790063</v>
      </c>
      <c r="AA1042">
        <v>8.4635479847790052</v>
      </c>
      <c r="AB1042">
        <v>-298.35899999999998</v>
      </c>
      <c r="AC1042">
        <v>-170.35899999999998</v>
      </c>
      <c r="AD1042">
        <v>-128.89759377783332</v>
      </c>
      <c r="AE1042">
        <v>-242.12195153963023</v>
      </c>
      <c r="AF1042">
        <v>-186.6380907352642</v>
      </c>
      <c r="AG1042">
        <v>-171.64420264461882</v>
      </c>
      <c r="AH1042">
        <v>0.92187597154912593</v>
      </c>
      <c r="AI1042">
        <v>0.92315333103008701</v>
      </c>
      <c r="AJ1042">
        <v>0.88248305926489001</v>
      </c>
      <c r="AK1042">
        <v>0.9990661839655921</v>
      </c>
      <c r="AL1042">
        <v>0.93832156406260581</v>
      </c>
      <c r="AM1042">
        <v>0.92315333103008701</v>
      </c>
    </row>
    <row r="1043" spans="1:39" x14ac:dyDescent="0.25">
      <c r="A1043">
        <v>1262</v>
      </c>
      <c r="B1043">
        <v>42190.745972222219</v>
      </c>
      <c r="C1043">
        <v>0.74597222222222215</v>
      </c>
      <c r="D1043">
        <v>2899.33</v>
      </c>
      <c r="E1043">
        <v>4.0944799999999999</v>
      </c>
      <c r="F1043">
        <v>-19479.3</v>
      </c>
      <c r="G1043">
        <v>0.49971199999999999</v>
      </c>
      <c r="H1043">
        <v>-6.8449700000000002E-2</v>
      </c>
      <c r="I1043">
        <v>91.6</v>
      </c>
      <c r="J1043">
        <v>89.6</v>
      </c>
      <c r="K1043">
        <v>89.1</v>
      </c>
      <c r="L1043">
        <v>23.4</v>
      </c>
      <c r="M1043">
        <v>0</v>
      </c>
      <c r="N1043">
        <v>86</v>
      </c>
      <c r="O1043">
        <v>20.985900000000001</v>
      </c>
      <c r="P1043">
        <v>182.41300000000001</v>
      </c>
      <c r="Q1043">
        <v>1.8310500000000001E-3</v>
      </c>
      <c r="R1043">
        <v>-0.11890199999999999</v>
      </c>
      <c r="S1043">
        <v>0.19971700000000001</v>
      </c>
      <c r="T1043">
        <v>0</v>
      </c>
      <c r="U1043">
        <v>0</v>
      </c>
      <c r="V1043">
        <v>0</v>
      </c>
      <c r="W1043">
        <v>-0.43776900000000002</v>
      </c>
      <c r="X1043">
        <v>-0.85436964000000004</v>
      </c>
      <c r="Y1043">
        <v>8.6715003247790072</v>
      </c>
      <c r="Z1043">
        <v>8.2548996847790068</v>
      </c>
      <c r="AA1043">
        <v>8.4632000047790079</v>
      </c>
      <c r="AB1043">
        <v>-297.97199999999998</v>
      </c>
      <c r="AC1043">
        <v>-169.97199999999998</v>
      </c>
      <c r="AD1043">
        <v>-128.96296841187689</v>
      </c>
      <c r="AE1043">
        <v>-242.24333956860607</v>
      </c>
      <c r="AF1043">
        <v>-186.73270335190443</v>
      </c>
      <c r="AG1043">
        <v>-171.25720264461881</v>
      </c>
      <c r="AH1043">
        <v>0.92149202547575704</v>
      </c>
      <c r="AI1043">
        <v>0.92276832044362411</v>
      </c>
      <c r="AJ1043">
        <v>0.88254252221833629</v>
      </c>
      <c r="AK1043">
        <v>0.99920770502863521</v>
      </c>
      <c r="AL1043">
        <v>0.93841885954304505</v>
      </c>
      <c r="AM1043">
        <v>0.92276832044362411</v>
      </c>
    </row>
    <row r="1044" spans="1:39" x14ac:dyDescent="0.25">
      <c r="A1044">
        <v>1263</v>
      </c>
      <c r="B1044">
        <v>42190.752916666665</v>
      </c>
      <c r="C1044">
        <v>0.75291666666666668</v>
      </c>
      <c r="D1044">
        <v>2902.44</v>
      </c>
      <c r="E1044">
        <v>8.0976599999999994</v>
      </c>
      <c r="F1044">
        <v>121695</v>
      </c>
      <c r="G1044">
        <v>0.49980400000000003</v>
      </c>
      <c r="H1044">
        <v>-6.7285200000000003E-2</v>
      </c>
      <c r="I1044">
        <v>91.5</v>
      </c>
      <c r="J1044">
        <v>90.5</v>
      </c>
      <c r="K1044">
        <v>90.9</v>
      </c>
      <c r="L1044">
        <v>23.5</v>
      </c>
      <c r="M1044">
        <v>0</v>
      </c>
      <c r="N1044">
        <v>85.8</v>
      </c>
      <c r="O1044">
        <v>21.0335</v>
      </c>
      <c r="P1044">
        <v>182.53700000000001</v>
      </c>
      <c r="Q1044">
        <v>2.4414100000000002E-3</v>
      </c>
      <c r="R1044">
        <v>-0.118993</v>
      </c>
      <c r="S1044">
        <v>0.19971700000000001</v>
      </c>
      <c r="T1044">
        <v>0</v>
      </c>
      <c r="U1044">
        <v>0</v>
      </c>
      <c r="V1044">
        <v>0</v>
      </c>
      <c r="W1044">
        <v>-0.43753786</v>
      </c>
      <c r="X1044">
        <v>-0.85436964000000004</v>
      </c>
      <c r="Y1044">
        <v>8.6717314647790058</v>
      </c>
      <c r="Z1044">
        <v>8.2548996847790068</v>
      </c>
      <c r="AA1044">
        <v>8.4633155747790063</v>
      </c>
      <c r="AB1044">
        <v>-297.84799999999996</v>
      </c>
      <c r="AC1044">
        <v>-169.84799999999996</v>
      </c>
      <c r="AD1044">
        <v>-128.89759377783332</v>
      </c>
      <c r="AE1044">
        <v>-242.24333956860607</v>
      </c>
      <c r="AF1044">
        <v>-186.70128161277955</v>
      </c>
      <c r="AG1044">
        <v>-171.13320264461879</v>
      </c>
      <c r="AH1044">
        <v>0.92136907163910053</v>
      </c>
      <c r="AI1044">
        <v>0.92264502580415286</v>
      </c>
      <c r="AJ1044">
        <v>0.88248305926489001</v>
      </c>
      <c r="AK1044">
        <v>0.99920770502863521</v>
      </c>
      <c r="AL1044">
        <v>0.93838654456192272</v>
      </c>
      <c r="AM1044">
        <v>0.92264502580415286</v>
      </c>
    </row>
    <row r="1045" spans="1:39" x14ac:dyDescent="0.25">
      <c r="A1045">
        <v>1264</v>
      </c>
      <c r="B1045">
        <v>42190.75984953704</v>
      </c>
      <c r="C1045">
        <v>0.75984953703703706</v>
      </c>
      <c r="D1045">
        <v>2902.44</v>
      </c>
      <c r="E1045">
        <v>7.1738299999999997</v>
      </c>
      <c r="F1045">
        <v>121695</v>
      </c>
      <c r="G1045">
        <v>0.49980400000000003</v>
      </c>
      <c r="H1045">
        <v>-6.71012E-2</v>
      </c>
      <c r="I1045">
        <v>91.5</v>
      </c>
      <c r="J1045">
        <v>91.3</v>
      </c>
      <c r="K1045">
        <v>89.5</v>
      </c>
      <c r="L1045">
        <v>23.5</v>
      </c>
      <c r="M1045">
        <v>0</v>
      </c>
      <c r="N1045">
        <v>85.9</v>
      </c>
      <c r="O1045">
        <v>21.0335</v>
      </c>
      <c r="P1045">
        <v>182.77</v>
      </c>
      <c r="Q1045">
        <v>1.8310500000000001E-3</v>
      </c>
      <c r="R1045">
        <v>-0.118993</v>
      </c>
      <c r="S1045">
        <v>0.19980899999999999</v>
      </c>
      <c r="T1045">
        <v>0</v>
      </c>
      <c r="U1045">
        <v>0</v>
      </c>
      <c r="V1045">
        <v>0</v>
      </c>
      <c r="W1045">
        <v>-0.43753786</v>
      </c>
      <c r="X1045">
        <v>-0.85460331999999994</v>
      </c>
      <c r="Y1045">
        <v>8.6717314647790058</v>
      </c>
      <c r="Z1045">
        <v>8.2546660047790059</v>
      </c>
      <c r="AA1045">
        <v>8.4631987347790059</v>
      </c>
      <c r="AB1045">
        <v>-297.61500000000001</v>
      </c>
      <c r="AC1045">
        <v>-169.61500000000001</v>
      </c>
      <c r="AD1045">
        <v>-128.89759377783332</v>
      </c>
      <c r="AE1045">
        <v>-242.30436107519665</v>
      </c>
      <c r="AF1045">
        <v>-186.73304864187867</v>
      </c>
      <c r="AG1045">
        <v>-170.90020264461884</v>
      </c>
      <c r="AH1045">
        <v>0.92113812614254509</v>
      </c>
      <c r="AI1045">
        <v>0.92241344029723815</v>
      </c>
      <c r="AJ1045">
        <v>0.88248305926489001</v>
      </c>
      <c r="AK1045">
        <v>0.99927886251365439</v>
      </c>
      <c r="AL1045">
        <v>0.93841921466111855</v>
      </c>
      <c r="AM1045">
        <v>0.92241344029723815</v>
      </c>
    </row>
    <row r="1046" spans="1:39" x14ac:dyDescent="0.25">
      <c r="A1046">
        <v>1265</v>
      </c>
      <c r="B1046">
        <v>42190.766793981478</v>
      </c>
      <c r="C1046">
        <v>0.76679398148148159</v>
      </c>
      <c r="D1046">
        <v>2898.4</v>
      </c>
      <c r="E1046">
        <v>4.0944799999999999</v>
      </c>
      <c r="F1046">
        <v>-20049.7</v>
      </c>
      <c r="G1046">
        <v>0.49973000000000001</v>
      </c>
      <c r="H1046">
        <v>-6.8265900000000004E-2</v>
      </c>
      <c r="I1046">
        <v>91.6</v>
      </c>
      <c r="J1046">
        <v>89.8</v>
      </c>
      <c r="K1046">
        <v>88.5</v>
      </c>
      <c r="L1046">
        <v>23.5</v>
      </c>
      <c r="M1046">
        <v>0</v>
      </c>
      <c r="N1046">
        <v>86.2</v>
      </c>
      <c r="O1046">
        <v>20.985900000000001</v>
      </c>
      <c r="P1046">
        <v>182.91</v>
      </c>
      <c r="Q1046">
        <v>1.8310500000000001E-3</v>
      </c>
      <c r="R1046">
        <v>-0.11890199999999999</v>
      </c>
      <c r="S1046">
        <v>0.19989999999999999</v>
      </c>
      <c r="T1046">
        <v>0</v>
      </c>
      <c r="U1046">
        <v>0</v>
      </c>
      <c r="V1046">
        <v>0</v>
      </c>
      <c r="W1046">
        <v>-0.43776900000000002</v>
      </c>
      <c r="X1046">
        <v>-0.85483445999999996</v>
      </c>
      <c r="Y1046">
        <v>8.6715003247790072</v>
      </c>
      <c r="Z1046">
        <v>8.2544348647790073</v>
      </c>
      <c r="AA1046">
        <v>8.4629675947790073</v>
      </c>
      <c r="AB1046">
        <v>-297.47500000000002</v>
      </c>
      <c r="AC1046">
        <v>-169.47500000000002</v>
      </c>
      <c r="AD1046">
        <v>-128.96296841187689</v>
      </c>
      <c r="AE1046">
        <v>-242.36471656037668</v>
      </c>
      <c r="AF1046">
        <v>-186.79589001859983</v>
      </c>
      <c r="AG1046">
        <v>-170.76020264461886</v>
      </c>
      <c r="AH1046">
        <v>0.92099941628118065</v>
      </c>
      <c r="AI1046">
        <v>0.92227434611185866</v>
      </c>
      <c r="AJ1046">
        <v>0.88254252221833629</v>
      </c>
      <c r="AK1046">
        <v>0.99934925331795088</v>
      </c>
      <c r="AL1046">
        <v>0.93848384918803807</v>
      </c>
      <c r="AM1046">
        <v>0.92227434611185866</v>
      </c>
    </row>
    <row r="1047" spans="1:39" x14ac:dyDescent="0.25">
      <c r="A1047">
        <v>1266</v>
      </c>
      <c r="B1047">
        <v>42190.77375</v>
      </c>
      <c r="C1047">
        <v>0.77375000000000005</v>
      </c>
      <c r="D1047">
        <v>2898.4</v>
      </c>
      <c r="E1047">
        <v>4.0944799999999999</v>
      </c>
      <c r="F1047">
        <v>-19747.7</v>
      </c>
      <c r="G1047">
        <v>0.49971199999999999</v>
      </c>
      <c r="H1047">
        <v>-6.8449700000000002E-2</v>
      </c>
      <c r="I1047">
        <v>91.6</v>
      </c>
      <c r="J1047">
        <v>90.9</v>
      </c>
      <c r="K1047">
        <v>90.2</v>
      </c>
      <c r="L1047">
        <v>23.5</v>
      </c>
      <c r="M1047">
        <v>0</v>
      </c>
      <c r="N1047">
        <v>86.2</v>
      </c>
      <c r="O1047">
        <v>20.985900000000001</v>
      </c>
      <c r="P1047">
        <v>182.64599999999999</v>
      </c>
      <c r="Q1047">
        <v>1.8310500000000001E-3</v>
      </c>
      <c r="R1047">
        <v>-0.118993</v>
      </c>
      <c r="S1047">
        <v>0.20020499999999999</v>
      </c>
      <c r="T1047">
        <v>0</v>
      </c>
      <c r="U1047">
        <v>0</v>
      </c>
      <c r="V1047">
        <v>0</v>
      </c>
      <c r="W1047">
        <v>-0.43753786</v>
      </c>
      <c r="X1047">
        <v>-0.85560915999999998</v>
      </c>
      <c r="Y1047">
        <v>8.6717314647790058</v>
      </c>
      <c r="Z1047">
        <v>8.2536601647790064</v>
      </c>
      <c r="AA1047">
        <v>8.462695814779007</v>
      </c>
      <c r="AB1047">
        <v>-297.73900000000003</v>
      </c>
      <c r="AC1047">
        <v>-169.73900000000003</v>
      </c>
      <c r="AD1047">
        <v>-128.89759377783332</v>
      </c>
      <c r="AE1047">
        <v>-242.56698702082406</v>
      </c>
      <c r="AF1047">
        <v>-186.86977687037768</v>
      </c>
      <c r="AG1047">
        <v>-171.02420264461887</v>
      </c>
      <c r="AH1047">
        <v>0.9212610183448996</v>
      </c>
      <c r="AI1047">
        <v>0.92253667304600551</v>
      </c>
      <c r="AJ1047">
        <v>0.88248305926489001</v>
      </c>
      <c r="AK1047">
        <v>0.99958522765437763</v>
      </c>
      <c r="AL1047">
        <v>0.93855985575705236</v>
      </c>
      <c r="AM1047">
        <v>0.92253667304600551</v>
      </c>
    </row>
    <row r="1048" spans="1:39" x14ac:dyDescent="0.25">
      <c r="A1048">
        <v>1267</v>
      </c>
      <c r="B1048">
        <v>42190.780694444446</v>
      </c>
      <c r="C1048">
        <v>0.78069444444444447</v>
      </c>
      <c r="D1048">
        <v>2899.33</v>
      </c>
      <c r="E1048">
        <v>4.0944799999999999</v>
      </c>
      <c r="F1048">
        <v>-19665.7</v>
      </c>
      <c r="G1048">
        <v>0.49971199999999999</v>
      </c>
      <c r="H1048">
        <v>-6.7898200000000006E-2</v>
      </c>
      <c r="I1048">
        <v>91.6</v>
      </c>
      <c r="J1048">
        <v>90.6</v>
      </c>
      <c r="K1048">
        <v>90.5</v>
      </c>
      <c r="L1048">
        <v>23.5</v>
      </c>
      <c r="M1048">
        <v>0</v>
      </c>
      <c r="N1048">
        <v>86</v>
      </c>
      <c r="O1048">
        <v>20.974</v>
      </c>
      <c r="P1048">
        <v>182.64599999999999</v>
      </c>
      <c r="Q1048">
        <v>1.8310500000000001E-3</v>
      </c>
      <c r="R1048">
        <v>-0.11890199999999999</v>
      </c>
      <c r="S1048">
        <v>0.20020499999999999</v>
      </c>
      <c r="T1048">
        <v>0</v>
      </c>
      <c r="U1048">
        <v>0</v>
      </c>
      <c r="V1048">
        <v>0</v>
      </c>
      <c r="W1048">
        <v>-0.43776900000000002</v>
      </c>
      <c r="X1048">
        <v>-0.85560915999999998</v>
      </c>
      <c r="Y1048">
        <v>8.6715003247790072</v>
      </c>
      <c r="Z1048">
        <v>8.2536601647790064</v>
      </c>
      <c r="AA1048">
        <v>8.4625802447790068</v>
      </c>
      <c r="AB1048">
        <v>-297.73900000000003</v>
      </c>
      <c r="AC1048">
        <v>-169.73900000000003</v>
      </c>
      <c r="AD1048">
        <v>-128.96296841187689</v>
      </c>
      <c r="AE1048">
        <v>-242.56698702082406</v>
      </c>
      <c r="AF1048">
        <v>-186.90119488031689</v>
      </c>
      <c r="AG1048">
        <v>-171.02420264461887</v>
      </c>
      <c r="AH1048">
        <v>0.9212610183448996</v>
      </c>
      <c r="AI1048">
        <v>0.92253667304600551</v>
      </c>
      <c r="AJ1048">
        <v>0.88254252221833629</v>
      </c>
      <c r="AK1048">
        <v>0.99958522765437763</v>
      </c>
      <c r="AL1048">
        <v>0.93859217883928425</v>
      </c>
      <c r="AM1048">
        <v>0.92253667304600551</v>
      </c>
    </row>
    <row r="1049" spans="1:39" x14ac:dyDescent="0.25">
      <c r="A1049">
        <v>1268</v>
      </c>
      <c r="B1049">
        <v>42190.787627314814</v>
      </c>
      <c r="C1049">
        <v>0.78762731481481474</v>
      </c>
      <c r="D1049">
        <v>2902.44</v>
      </c>
      <c r="E1049">
        <v>8.0976599999999994</v>
      </c>
      <c r="F1049">
        <v>121695</v>
      </c>
      <c r="G1049">
        <v>0.49980400000000003</v>
      </c>
      <c r="H1049">
        <v>-6.71012E-2</v>
      </c>
      <c r="I1049">
        <v>91.6</v>
      </c>
      <c r="J1049">
        <v>89.7</v>
      </c>
      <c r="K1049">
        <v>88.6</v>
      </c>
      <c r="L1049">
        <v>23.5</v>
      </c>
      <c r="M1049">
        <v>0</v>
      </c>
      <c r="N1049">
        <v>86.1</v>
      </c>
      <c r="O1049">
        <v>21.021599999999999</v>
      </c>
      <c r="P1049">
        <v>182.80099999999999</v>
      </c>
      <c r="Q1049">
        <v>1.8310500000000001E-3</v>
      </c>
      <c r="R1049">
        <v>-0.119085</v>
      </c>
      <c r="S1049">
        <v>0.19980899999999999</v>
      </c>
      <c r="T1049">
        <v>0</v>
      </c>
      <c r="U1049">
        <v>0</v>
      </c>
      <c r="V1049">
        <v>0</v>
      </c>
      <c r="W1049">
        <v>-0.43730418000000004</v>
      </c>
      <c r="X1049">
        <v>-0.85460331999999994</v>
      </c>
      <c r="Y1049">
        <v>8.6719651447790067</v>
      </c>
      <c r="Z1049">
        <v>8.2546660047790059</v>
      </c>
      <c r="AA1049">
        <v>8.4633155747790063</v>
      </c>
      <c r="AB1049">
        <v>-297.584</v>
      </c>
      <c r="AC1049">
        <v>-169.584</v>
      </c>
      <c r="AD1049">
        <v>-128.83149786015883</v>
      </c>
      <c r="AE1049">
        <v>-242.30436107519665</v>
      </c>
      <c r="AF1049">
        <v>-186.70128161277955</v>
      </c>
      <c r="AG1049">
        <v>-170.86920264461884</v>
      </c>
      <c r="AH1049">
        <v>0.92110740821468684</v>
      </c>
      <c r="AI1049">
        <v>0.92238263725408398</v>
      </c>
      <c r="AJ1049">
        <v>0.88242294839726154</v>
      </c>
      <c r="AK1049">
        <v>0.99927886251365439</v>
      </c>
      <c r="AL1049">
        <v>0.93838654456192272</v>
      </c>
      <c r="AM1049">
        <v>0.92238263725408398</v>
      </c>
    </row>
    <row r="1050" spans="1:39" x14ac:dyDescent="0.25">
      <c r="A1050">
        <v>1269</v>
      </c>
      <c r="B1050">
        <v>42190.794583333336</v>
      </c>
      <c r="C1050">
        <v>0.79458333333333331</v>
      </c>
      <c r="D1050">
        <v>2899.33</v>
      </c>
      <c r="E1050">
        <v>4.0944799999999999</v>
      </c>
      <c r="F1050">
        <v>-19654.5</v>
      </c>
      <c r="G1050">
        <v>0.49973000000000001</v>
      </c>
      <c r="H1050">
        <v>-6.8449700000000002E-2</v>
      </c>
      <c r="I1050">
        <v>91.6</v>
      </c>
      <c r="J1050">
        <v>91.6</v>
      </c>
      <c r="K1050">
        <v>89</v>
      </c>
      <c r="L1050">
        <v>23.5</v>
      </c>
      <c r="M1050">
        <v>0</v>
      </c>
      <c r="N1050">
        <v>86.1</v>
      </c>
      <c r="O1050">
        <v>20.974</v>
      </c>
      <c r="P1050">
        <v>182.64599999999999</v>
      </c>
      <c r="Q1050">
        <v>1.8310500000000001E-3</v>
      </c>
      <c r="R1050">
        <v>-0.118993</v>
      </c>
      <c r="S1050">
        <v>0.200296</v>
      </c>
      <c r="T1050">
        <v>0</v>
      </c>
      <c r="U1050">
        <v>0</v>
      </c>
      <c r="V1050">
        <v>0</v>
      </c>
      <c r="W1050">
        <v>-0.43753786</v>
      </c>
      <c r="X1050">
        <v>-0.8558403</v>
      </c>
      <c r="Y1050">
        <v>8.6717314647790058</v>
      </c>
      <c r="Z1050">
        <v>8.2534290247790061</v>
      </c>
      <c r="AA1050">
        <v>8.4625802447790051</v>
      </c>
      <c r="AB1050">
        <v>-297.73900000000003</v>
      </c>
      <c r="AC1050">
        <v>-169.73900000000003</v>
      </c>
      <c r="AD1050">
        <v>-128.89759377783332</v>
      </c>
      <c r="AE1050">
        <v>-242.62733063030021</v>
      </c>
      <c r="AF1050">
        <v>-186.90119488031723</v>
      </c>
      <c r="AG1050">
        <v>-171.02420264461887</v>
      </c>
      <c r="AH1050">
        <v>0.9212610183448996</v>
      </c>
      <c r="AI1050">
        <v>0.92253667304600551</v>
      </c>
      <c r="AJ1050">
        <v>0.88248305926489001</v>
      </c>
      <c r="AK1050">
        <v>0.99965564776876448</v>
      </c>
      <c r="AL1050">
        <v>0.93859217883928481</v>
      </c>
      <c r="AM1050">
        <v>0.92253667304600551</v>
      </c>
    </row>
    <row r="1051" spans="1:39" x14ac:dyDescent="0.25">
      <c r="A1051">
        <v>1270</v>
      </c>
      <c r="B1051">
        <v>42190.801527777781</v>
      </c>
      <c r="C1051">
        <v>0.80152777777777784</v>
      </c>
      <c r="D1051">
        <v>2899.33</v>
      </c>
      <c r="E1051">
        <v>4.0944799999999999</v>
      </c>
      <c r="F1051">
        <v>-19688.099999999999</v>
      </c>
      <c r="G1051">
        <v>0.49973000000000001</v>
      </c>
      <c r="H1051">
        <v>-6.8265900000000004E-2</v>
      </c>
      <c r="I1051">
        <v>91.5</v>
      </c>
      <c r="J1051">
        <v>90.2</v>
      </c>
      <c r="K1051">
        <v>90.5</v>
      </c>
      <c r="L1051">
        <v>23.5</v>
      </c>
      <c r="M1051">
        <v>0</v>
      </c>
      <c r="N1051">
        <v>86</v>
      </c>
      <c r="O1051">
        <v>20.974</v>
      </c>
      <c r="P1051">
        <v>182.53700000000001</v>
      </c>
      <c r="Q1051">
        <v>1.8310500000000001E-3</v>
      </c>
      <c r="R1051">
        <v>-0.118993</v>
      </c>
      <c r="S1051">
        <v>0.20038800000000001</v>
      </c>
      <c r="T1051">
        <v>0</v>
      </c>
      <c r="U1051">
        <v>0</v>
      </c>
      <c r="V1051">
        <v>0</v>
      </c>
      <c r="W1051">
        <v>-0.43753786</v>
      </c>
      <c r="X1051">
        <v>-0.85607398000000012</v>
      </c>
      <c r="Y1051">
        <v>8.6717314647790058</v>
      </c>
      <c r="Z1051">
        <v>8.253195344779007</v>
      </c>
      <c r="AA1051">
        <v>8.4624634047790064</v>
      </c>
      <c r="AB1051">
        <v>-297.84799999999996</v>
      </c>
      <c r="AC1051">
        <v>-169.84799999999996</v>
      </c>
      <c r="AD1051">
        <v>-128.89759377783332</v>
      </c>
      <c r="AE1051">
        <v>-242.68833458236088</v>
      </c>
      <c r="AF1051">
        <v>-186.93295743622957</v>
      </c>
      <c r="AG1051">
        <v>-171.13320264461879</v>
      </c>
      <c r="AH1051">
        <v>0.92136907163910053</v>
      </c>
      <c r="AI1051">
        <v>0.92264502580415286</v>
      </c>
      <c r="AJ1051">
        <v>0.88248305926489001</v>
      </c>
      <c r="AK1051">
        <v>0.99972684857962035</v>
      </c>
      <c r="AL1051">
        <v>0.93862485865616196</v>
      </c>
      <c r="AM1051">
        <v>0.92264502580415286</v>
      </c>
    </row>
    <row r="1052" spans="1:39" x14ac:dyDescent="0.25">
      <c r="A1052">
        <v>1271</v>
      </c>
      <c r="B1052">
        <v>42190.80846064815</v>
      </c>
      <c r="C1052">
        <v>0.80846064814814822</v>
      </c>
      <c r="D1052">
        <v>2898.4</v>
      </c>
      <c r="E1052">
        <v>4.0944799999999999</v>
      </c>
      <c r="F1052">
        <v>-19676.900000000001</v>
      </c>
      <c r="G1052">
        <v>0.49973000000000001</v>
      </c>
      <c r="H1052">
        <v>-6.7898200000000006E-2</v>
      </c>
      <c r="I1052">
        <v>91.4</v>
      </c>
      <c r="J1052">
        <v>89.8</v>
      </c>
      <c r="K1052">
        <v>89.6</v>
      </c>
      <c r="L1052">
        <v>23.6</v>
      </c>
      <c r="M1052">
        <v>0</v>
      </c>
      <c r="N1052">
        <v>85.9</v>
      </c>
      <c r="O1052">
        <v>20.974</v>
      </c>
      <c r="P1052">
        <v>182.64599999999999</v>
      </c>
      <c r="Q1052">
        <v>1.8310500000000001E-3</v>
      </c>
      <c r="R1052">
        <v>-0.11890199999999999</v>
      </c>
      <c r="S1052">
        <v>0.200571</v>
      </c>
      <c r="T1052">
        <v>0</v>
      </c>
      <c r="U1052">
        <v>0</v>
      </c>
      <c r="V1052">
        <v>0</v>
      </c>
      <c r="W1052">
        <v>-0.43776900000000002</v>
      </c>
      <c r="X1052">
        <v>-0.85653879999999993</v>
      </c>
      <c r="Y1052">
        <v>8.6715003247790072</v>
      </c>
      <c r="Z1052">
        <v>8.2527305247790075</v>
      </c>
      <c r="AA1052">
        <v>8.4621154247790074</v>
      </c>
      <c r="AB1052">
        <v>-297.73900000000003</v>
      </c>
      <c r="AC1052">
        <v>-169.73900000000003</v>
      </c>
      <c r="AD1052">
        <v>-128.96296841187689</v>
      </c>
      <c r="AE1052">
        <v>-242.80967110842789</v>
      </c>
      <c r="AF1052">
        <v>-187.02755040313377</v>
      </c>
      <c r="AG1052">
        <v>-171.02420264461887</v>
      </c>
      <c r="AH1052">
        <v>0.9212610183448996</v>
      </c>
      <c r="AI1052">
        <v>0.92253667304600551</v>
      </c>
      <c r="AJ1052">
        <v>0.88254252221833629</v>
      </c>
      <c r="AK1052">
        <v>0.99986849675554201</v>
      </c>
      <c r="AL1052">
        <v>0.93872219682576274</v>
      </c>
      <c r="AM1052">
        <v>0.92253667304600551</v>
      </c>
    </row>
    <row r="1053" spans="1:39" x14ac:dyDescent="0.25">
      <c r="A1053">
        <v>1272</v>
      </c>
      <c r="B1053">
        <v>42190.815405092595</v>
      </c>
      <c r="C1053">
        <v>0.81540509259259253</v>
      </c>
      <c r="D1053">
        <v>2900.26</v>
      </c>
      <c r="E1053">
        <v>4.0944799999999999</v>
      </c>
      <c r="F1053">
        <v>-19512.8</v>
      </c>
      <c r="G1053">
        <v>0.49971199999999999</v>
      </c>
      <c r="H1053">
        <v>-6.8265900000000004E-2</v>
      </c>
      <c r="I1053">
        <v>91.4</v>
      </c>
      <c r="J1053">
        <v>91.3</v>
      </c>
      <c r="K1053">
        <v>88.7</v>
      </c>
      <c r="L1053">
        <v>23.5</v>
      </c>
      <c r="M1053">
        <v>0</v>
      </c>
      <c r="N1053">
        <v>86.2</v>
      </c>
      <c r="O1053">
        <v>20.985900000000001</v>
      </c>
      <c r="P1053">
        <v>182.91</v>
      </c>
      <c r="Q1053">
        <v>1.8310500000000001E-3</v>
      </c>
      <c r="R1053">
        <v>-0.11890199999999999</v>
      </c>
      <c r="S1053">
        <v>0.20066200000000001</v>
      </c>
      <c r="T1053">
        <v>0</v>
      </c>
      <c r="U1053">
        <v>0</v>
      </c>
      <c r="V1053">
        <v>0</v>
      </c>
      <c r="W1053">
        <v>-0.43776900000000002</v>
      </c>
      <c r="X1053">
        <v>-0.85676994000000006</v>
      </c>
      <c r="Y1053">
        <v>8.6715003247790072</v>
      </c>
      <c r="Z1053">
        <v>8.2524993847790071</v>
      </c>
      <c r="AA1053">
        <v>8.4619998547790072</v>
      </c>
      <c r="AB1053">
        <v>-297.47500000000002</v>
      </c>
      <c r="AC1053">
        <v>-169.47500000000002</v>
      </c>
      <c r="AD1053">
        <v>-128.96296841187689</v>
      </c>
      <c r="AE1053">
        <v>-242.87000374285424</v>
      </c>
      <c r="AF1053">
        <v>-187.05896492097111</v>
      </c>
      <c r="AG1053">
        <v>-170.76020264461886</v>
      </c>
      <c r="AH1053">
        <v>0.92099941628118065</v>
      </c>
      <c r="AI1053">
        <v>0.92227434611185866</v>
      </c>
      <c r="AJ1053">
        <v>0.88254252221833629</v>
      </c>
      <c r="AK1053">
        <v>0.99993894397334337</v>
      </c>
      <c r="AL1053">
        <v>0.93875452749682209</v>
      </c>
      <c r="AM1053">
        <v>0.92227434611185866</v>
      </c>
    </row>
    <row r="1054" spans="1:39" x14ac:dyDescent="0.25">
      <c r="A1054">
        <v>1273</v>
      </c>
      <c r="B1054">
        <v>42190.82236111111</v>
      </c>
      <c r="C1054">
        <v>0.82236111111111121</v>
      </c>
      <c r="D1054">
        <v>2903.37</v>
      </c>
      <c r="E1054">
        <v>8.0976599999999994</v>
      </c>
      <c r="F1054">
        <v>121695</v>
      </c>
      <c r="G1054">
        <v>0.49980400000000003</v>
      </c>
      <c r="H1054">
        <v>-6.7652900000000002E-2</v>
      </c>
      <c r="I1054">
        <v>91.4</v>
      </c>
      <c r="J1054">
        <v>90.5</v>
      </c>
      <c r="K1054">
        <v>90.3</v>
      </c>
      <c r="L1054">
        <v>23.5</v>
      </c>
      <c r="M1054">
        <v>0</v>
      </c>
      <c r="N1054">
        <v>86.1</v>
      </c>
      <c r="O1054">
        <v>21.0335</v>
      </c>
      <c r="P1054">
        <v>182.87899999999999</v>
      </c>
      <c r="Q1054">
        <v>1.8310500000000001E-3</v>
      </c>
      <c r="R1054">
        <v>-0.119176</v>
      </c>
      <c r="S1054">
        <v>0.20038800000000001</v>
      </c>
      <c r="T1054">
        <v>0</v>
      </c>
      <c r="U1054">
        <v>0</v>
      </c>
      <c r="V1054">
        <v>0</v>
      </c>
      <c r="W1054">
        <v>-0.43707304000000002</v>
      </c>
      <c r="X1054">
        <v>-0.85607398000000012</v>
      </c>
      <c r="Y1054">
        <v>8.6721962847790071</v>
      </c>
      <c r="Z1054">
        <v>8.253195344779007</v>
      </c>
      <c r="AA1054">
        <v>8.462695814779007</v>
      </c>
      <c r="AB1054">
        <v>-297.50599999999997</v>
      </c>
      <c r="AC1054">
        <v>-169.50599999999997</v>
      </c>
      <c r="AD1054">
        <v>-128.76611752657095</v>
      </c>
      <c r="AE1054">
        <v>-242.68833458236088</v>
      </c>
      <c r="AF1054">
        <v>-186.86977687037768</v>
      </c>
      <c r="AG1054">
        <v>-170.79120264461881</v>
      </c>
      <c r="AH1054">
        <v>0.92103012700651454</v>
      </c>
      <c r="AI1054">
        <v>0.92230514192253366</v>
      </c>
      <c r="AJ1054">
        <v>0.88236349637280731</v>
      </c>
      <c r="AK1054">
        <v>0.99972684857962035</v>
      </c>
      <c r="AL1054">
        <v>0.93855985575705236</v>
      </c>
      <c r="AM1054">
        <v>0.92230514192253366</v>
      </c>
    </row>
    <row r="1055" spans="1:39" x14ac:dyDescent="0.25">
      <c r="A1055">
        <v>1274</v>
      </c>
      <c r="B1055">
        <v>42190.829305555555</v>
      </c>
      <c r="C1055">
        <v>0.82930555555555552</v>
      </c>
      <c r="D1055">
        <v>2900.26</v>
      </c>
      <c r="E1055">
        <v>4.0944799999999999</v>
      </c>
      <c r="F1055">
        <v>-19885.599999999999</v>
      </c>
      <c r="G1055">
        <v>0.49973000000000001</v>
      </c>
      <c r="H1055">
        <v>-6.8082000000000004E-2</v>
      </c>
      <c r="I1055">
        <v>91.4</v>
      </c>
      <c r="J1055">
        <v>89.5</v>
      </c>
      <c r="K1055">
        <v>90.6</v>
      </c>
      <c r="L1055">
        <v>23.6</v>
      </c>
      <c r="M1055">
        <v>0</v>
      </c>
      <c r="N1055">
        <v>86</v>
      </c>
      <c r="O1055">
        <v>20.974</v>
      </c>
      <c r="P1055">
        <v>182.87899999999999</v>
      </c>
      <c r="Q1055">
        <v>1.8310500000000001E-3</v>
      </c>
      <c r="R1055">
        <v>-0.11881</v>
      </c>
      <c r="S1055">
        <v>0.20075399999999999</v>
      </c>
      <c r="T1055">
        <v>0</v>
      </c>
      <c r="U1055">
        <v>0</v>
      </c>
      <c r="V1055">
        <v>0</v>
      </c>
      <c r="W1055">
        <v>-0.43800268000000003</v>
      </c>
      <c r="X1055">
        <v>-0.85700362000000008</v>
      </c>
      <c r="Y1055">
        <v>8.6712666447790063</v>
      </c>
      <c r="Z1055">
        <v>8.2522657047790062</v>
      </c>
      <c r="AA1055">
        <v>8.4617661747790063</v>
      </c>
      <c r="AB1055">
        <v>-297.50599999999997</v>
      </c>
      <c r="AC1055">
        <v>-169.50599999999997</v>
      </c>
      <c r="AD1055">
        <v>-129.02905856749408</v>
      </c>
      <c r="AE1055">
        <v>-242.93099659949849</v>
      </c>
      <c r="AF1055">
        <v>-187.1224822612179</v>
      </c>
      <c r="AG1055">
        <v>-170.79120264461881</v>
      </c>
      <c r="AH1055">
        <v>0.92103012700651454</v>
      </c>
      <c r="AI1055">
        <v>0.92230514192253366</v>
      </c>
      <c r="AJ1055">
        <v>0.88260264413634471</v>
      </c>
      <c r="AK1055">
        <v>1.0000101721888028</v>
      </c>
      <c r="AL1055">
        <v>0.93881990402082205</v>
      </c>
      <c r="AM1055">
        <v>0.92230514192253366</v>
      </c>
    </row>
    <row r="1056" spans="1:39" x14ac:dyDescent="0.25">
      <c r="A1056">
        <v>1275</v>
      </c>
      <c r="B1056">
        <v>42190.836238425924</v>
      </c>
      <c r="C1056">
        <v>0.8362384259259259</v>
      </c>
      <c r="D1056">
        <v>2903.37</v>
      </c>
      <c r="E1056">
        <v>8.0976599999999994</v>
      </c>
      <c r="F1056">
        <v>121695</v>
      </c>
      <c r="G1056">
        <v>0.49980400000000003</v>
      </c>
      <c r="H1056">
        <v>-6.7285200000000003E-2</v>
      </c>
      <c r="I1056">
        <v>91.4</v>
      </c>
      <c r="J1056">
        <v>90.8</v>
      </c>
      <c r="K1056">
        <v>88.6</v>
      </c>
      <c r="L1056">
        <v>23.5</v>
      </c>
      <c r="M1056">
        <v>0</v>
      </c>
      <c r="N1056">
        <v>86.1</v>
      </c>
      <c r="O1056">
        <v>21.021599999999999</v>
      </c>
      <c r="P1056">
        <v>182.87899999999999</v>
      </c>
      <c r="Q1056">
        <v>1.8310500000000001E-3</v>
      </c>
      <c r="R1056">
        <v>-0.119085</v>
      </c>
      <c r="S1056">
        <v>0.20047899999999999</v>
      </c>
      <c r="T1056">
        <v>0</v>
      </c>
      <c r="U1056">
        <v>0</v>
      </c>
      <c r="V1056">
        <v>0</v>
      </c>
      <c r="W1056">
        <v>-0.43730418000000004</v>
      </c>
      <c r="X1056">
        <v>-0.85630511999999992</v>
      </c>
      <c r="Y1056">
        <v>8.6719651447790067</v>
      </c>
      <c r="Z1056">
        <v>8.2529642047790066</v>
      </c>
      <c r="AA1056">
        <v>8.4624646747790067</v>
      </c>
      <c r="AB1056">
        <v>-297.50599999999997</v>
      </c>
      <c r="AC1056">
        <v>-169.50599999999997</v>
      </c>
      <c r="AD1056">
        <v>-128.83149786015883</v>
      </c>
      <c r="AE1056">
        <v>-242.74867270419475</v>
      </c>
      <c r="AF1056">
        <v>-186.93261219487738</v>
      </c>
      <c r="AG1056">
        <v>-170.79120264461881</v>
      </c>
      <c r="AH1056">
        <v>0.92103012700651454</v>
      </c>
      <c r="AI1056">
        <v>0.92230514192253366</v>
      </c>
      <c r="AJ1056">
        <v>0.88242294839726154</v>
      </c>
      <c r="AK1056">
        <v>0.99979728224405884</v>
      </c>
      <c r="AL1056">
        <v>0.93862450343245896</v>
      </c>
      <c r="AM1056">
        <v>0.92230514192253366</v>
      </c>
    </row>
    <row r="1057" spans="1:39" x14ac:dyDescent="0.25">
      <c r="A1057">
        <v>1276</v>
      </c>
      <c r="B1057">
        <v>42190.843194444446</v>
      </c>
      <c r="C1057">
        <v>0.84319444444444447</v>
      </c>
      <c r="D1057">
        <v>2900.26</v>
      </c>
      <c r="E1057">
        <v>4.0944799999999999</v>
      </c>
      <c r="F1057">
        <v>-19896.8</v>
      </c>
      <c r="G1057">
        <v>0.49973000000000001</v>
      </c>
      <c r="H1057">
        <v>-6.8265900000000004E-2</v>
      </c>
      <c r="I1057">
        <v>91.2</v>
      </c>
      <c r="J1057">
        <v>91.3</v>
      </c>
      <c r="K1057">
        <v>89.1</v>
      </c>
      <c r="L1057">
        <v>23.6</v>
      </c>
      <c r="M1057">
        <v>0</v>
      </c>
      <c r="N1057">
        <v>86.2</v>
      </c>
      <c r="O1057">
        <v>20.985900000000001</v>
      </c>
      <c r="P1057">
        <v>182.77</v>
      </c>
      <c r="Q1057">
        <v>1.8310500000000001E-3</v>
      </c>
      <c r="R1057">
        <v>-0.11890199999999999</v>
      </c>
      <c r="S1057">
        <v>0.20075399999999999</v>
      </c>
      <c r="T1057">
        <v>0</v>
      </c>
      <c r="U1057">
        <v>0</v>
      </c>
      <c r="V1057">
        <v>0</v>
      </c>
      <c r="W1057">
        <v>-0.43776900000000002</v>
      </c>
      <c r="X1057">
        <v>-0.85700362000000008</v>
      </c>
      <c r="Y1057">
        <v>8.6715003247790072</v>
      </c>
      <c r="Z1057">
        <v>8.2522657047790062</v>
      </c>
      <c r="AA1057">
        <v>8.4618830147790067</v>
      </c>
      <c r="AB1057">
        <v>-297.61500000000001</v>
      </c>
      <c r="AC1057">
        <v>-169.61500000000001</v>
      </c>
      <c r="AD1057">
        <v>-128.96296841187689</v>
      </c>
      <c r="AE1057">
        <v>-242.93099659949849</v>
      </c>
      <c r="AF1057">
        <v>-187.090723946445</v>
      </c>
      <c r="AG1057">
        <v>-170.90020264461884</v>
      </c>
      <c r="AH1057">
        <v>0.92113812614254509</v>
      </c>
      <c r="AI1057">
        <v>0.92241344029723815</v>
      </c>
      <c r="AJ1057">
        <v>0.88254252221833629</v>
      </c>
      <c r="AK1057">
        <v>1.0000101721888028</v>
      </c>
      <c r="AL1057">
        <v>0.93878721498637929</v>
      </c>
      <c r="AM1057">
        <v>0.92241344029723815</v>
      </c>
    </row>
    <row r="1058" spans="1:39" x14ac:dyDescent="0.25">
      <c r="A1058">
        <v>1277</v>
      </c>
      <c r="B1058">
        <v>42190.850138888891</v>
      </c>
      <c r="C1058">
        <v>0.85013888888888889</v>
      </c>
      <c r="D1058">
        <v>2903.37</v>
      </c>
      <c r="E1058">
        <v>8.0976599999999994</v>
      </c>
      <c r="F1058">
        <v>121695</v>
      </c>
      <c r="G1058">
        <v>0.49980400000000003</v>
      </c>
      <c r="H1058">
        <v>-6.7285200000000003E-2</v>
      </c>
      <c r="I1058">
        <v>91.2</v>
      </c>
      <c r="J1058">
        <v>90.1</v>
      </c>
      <c r="K1058">
        <v>91.1</v>
      </c>
      <c r="L1058">
        <v>23.5</v>
      </c>
      <c r="M1058">
        <v>0</v>
      </c>
      <c r="N1058">
        <v>86.2</v>
      </c>
      <c r="O1058">
        <v>21.0335</v>
      </c>
      <c r="P1058">
        <v>182.87899999999999</v>
      </c>
      <c r="Q1058">
        <v>1.8310500000000001E-3</v>
      </c>
      <c r="R1058">
        <v>-0.119085</v>
      </c>
      <c r="S1058">
        <v>0.200876</v>
      </c>
      <c r="T1058">
        <v>0</v>
      </c>
      <c r="U1058">
        <v>0</v>
      </c>
      <c r="V1058">
        <v>0</v>
      </c>
      <c r="W1058">
        <v>-0.43730418000000004</v>
      </c>
      <c r="X1058">
        <v>-0.85731349999999995</v>
      </c>
      <c r="Y1058">
        <v>8.6719651447790067</v>
      </c>
      <c r="Z1058">
        <v>8.2519558247790066</v>
      </c>
      <c r="AA1058">
        <v>8.4619604847790058</v>
      </c>
      <c r="AB1058">
        <v>-297.50599999999997</v>
      </c>
      <c r="AC1058">
        <v>-169.50599999999997</v>
      </c>
      <c r="AD1058">
        <v>-128.83149786015883</v>
      </c>
      <c r="AE1058">
        <v>-243.01187412989168</v>
      </c>
      <c r="AF1058">
        <v>-187.06966641112058</v>
      </c>
      <c r="AG1058">
        <v>-170.79120264461881</v>
      </c>
      <c r="AH1058">
        <v>0.92103012700651454</v>
      </c>
      <c r="AI1058">
        <v>0.92230514192253366</v>
      </c>
      <c r="AJ1058">
        <v>0.88242294839726154</v>
      </c>
      <c r="AK1058">
        <v>1.0001046376238993</v>
      </c>
      <c r="AL1058">
        <v>0.93876554158703696</v>
      </c>
      <c r="AM1058">
        <v>0.92230514192253366</v>
      </c>
    </row>
    <row r="1059" spans="1:39" x14ac:dyDescent="0.25">
      <c r="A1059">
        <v>1278</v>
      </c>
      <c r="B1059">
        <v>42190.857071759259</v>
      </c>
      <c r="C1059">
        <v>0.85707175925925927</v>
      </c>
      <c r="D1059">
        <v>2900.26</v>
      </c>
      <c r="E1059">
        <v>4.0944799999999999</v>
      </c>
      <c r="F1059">
        <v>-19908</v>
      </c>
      <c r="G1059">
        <v>0.49971199999999999</v>
      </c>
      <c r="H1059">
        <v>-6.7898200000000006E-2</v>
      </c>
      <c r="I1059">
        <v>91.2</v>
      </c>
      <c r="J1059">
        <v>89.5</v>
      </c>
      <c r="K1059">
        <v>89.8</v>
      </c>
      <c r="L1059">
        <v>23.6</v>
      </c>
      <c r="M1059">
        <v>0</v>
      </c>
      <c r="N1059">
        <v>86.2</v>
      </c>
      <c r="O1059">
        <v>20.985900000000001</v>
      </c>
      <c r="P1059">
        <v>182.87899999999999</v>
      </c>
      <c r="Q1059">
        <v>1.8310500000000001E-3</v>
      </c>
      <c r="R1059">
        <v>-0.118689</v>
      </c>
      <c r="S1059">
        <v>0.20115</v>
      </c>
      <c r="T1059">
        <v>0</v>
      </c>
      <c r="U1059">
        <v>0</v>
      </c>
      <c r="V1059">
        <v>0</v>
      </c>
      <c r="W1059">
        <v>-0.43831002000000008</v>
      </c>
      <c r="X1059">
        <v>-0.85800945999999989</v>
      </c>
      <c r="Y1059">
        <v>8.6709593047790072</v>
      </c>
      <c r="Z1059">
        <v>8.2512598647790067</v>
      </c>
      <c r="AA1059">
        <v>8.4611095847790061</v>
      </c>
      <c r="AB1059">
        <v>-297.50599999999997</v>
      </c>
      <c r="AC1059">
        <v>-169.50599999999997</v>
      </c>
      <c r="AD1059">
        <v>-129.1159770793455</v>
      </c>
      <c r="AE1059">
        <v>-243.19349923284324</v>
      </c>
      <c r="AF1059">
        <v>-187.30093696393135</v>
      </c>
      <c r="AG1059">
        <v>-170.79120264461881</v>
      </c>
      <c r="AH1059">
        <v>0.92103012700651454</v>
      </c>
      <c r="AI1059">
        <v>0.92230514192253366</v>
      </c>
      <c r="AJ1059">
        <v>0.88268172598820305</v>
      </c>
      <c r="AK1059">
        <v>1.0003168418771691</v>
      </c>
      <c r="AL1059">
        <v>0.93900363092031369</v>
      </c>
      <c r="AM1059">
        <v>0.92230514192253366</v>
      </c>
    </row>
    <row r="1060" spans="1:39" x14ac:dyDescent="0.25">
      <c r="A1060">
        <v>1279</v>
      </c>
      <c r="B1060">
        <v>42190.864016203705</v>
      </c>
      <c r="C1060">
        <v>0.86401620370370369</v>
      </c>
      <c r="D1060">
        <v>2903.37</v>
      </c>
      <c r="E1060">
        <v>8.0976599999999994</v>
      </c>
      <c r="F1060">
        <v>121695</v>
      </c>
      <c r="G1060">
        <v>0.49980400000000003</v>
      </c>
      <c r="H1060">
        <v>-6.7285200000000003E-2</v>
      </c>
      <c r="I1060">
        <v>91.2</v>
      </c>
      <c r="J1060">
        <v>91.1</v>
      </c>
      <c r="K1060">
        <v>88.4</v>
      </c>
      <c r="L1060">
        <v>23.5</v>
      </c>
      <c r="M1060">
        <v>0</v>
      </c>
      <c r="N1060">
        <v>86.2</v>
      </c>
      <c r="O1060">
        <v>21.0335</v>
      </c>
      <c r="P1060">
        <v>182.87899999999999</v>
      </c>
      <c r="Q1060">
        <v>1.8310500000000001E-3</v>
      </c>
      <c r="R1060">
        <v>-0.119085</v>
      </c>
      <c r="S1060">
        <v>0.200876</v>
      </c>
      <c r="T1060">
        <v>0</v>
      </c>
      <c r="U1060">
        <v>0</v>
      </c>
      <c r="V1060">
        <v>0</v>
      </c>
      <c r="W1060">
        <v>-0.43730418000000004</v>
      </c>
      <c r="X1060">
        <v>-0.85731349999999995</v>
      </c>
      <c r="Y1060">
        <v>8.6719651447790067</v>
      </c>
      <c r="Z1060">
        <v>8.2519558247790066</v>
      </c>
      <c r="AA1060">
        <v>8.4619604847790058</v>
      </c>
      <c r="AB1060">
        <v>-297.50599999999997</v>
      </c>
      <c r="AC1060">
        <v>-169.50599999999997</v>
      </c>
      <c r="AD1060">
        <v>-128.83149786015883</v>
      </c>
      <c r="AE1060">
        <v>-243.01187412989168</v>
      </c>
      <c r="AF1060">
        <v>-187.06966641112058</v>
      </c>
      <c r="AG1060">
        <v>-170.79120264461881</v>
      </c>
      <c r="AH1060">
        <v>0.92103012700651454</v>
      </c>
      <c r="AI1060">
        <v>0.92230514192253366</v>
      </c>
      <c r="AJ1060">
        <v>0.88242294839726154</v>
      </c>
      <c r="AK1060">
        <v>1.0001046376238993</v>
      </c>
      <c r="AL1060">
        <v>0.93876554158703696</v>
      </c>
      <c r="AM1060">
        <v>0.92230514192253366</v>
      </c>
    </row>
    <row r="1061" spans="1:39" x14ac:dyDescent="0.25">
      <c r="A1061">
        <v>1280</v>
      </c>
      <c r="B1061">
        <v>42190.870972222219</v>
      </c>
      <c r="C1061">
        <v>0.87097222222222215</v>
      </c>
      <c r="D1061">
        <v>2899.33</v>
      </c>
      <c r="E1061">
        <v>4.0944799999999999</v>
      </c>
      <c r="F1061">
        <v>-19885.599999999999</v>
      </c>
      <c r="G1061">
        <v>0.49973000000000001</v>
      </c>
      <c r="H1061">
        <v>-6.8449700000000002E-2</v>
      </c>
      <c r="I1061">
        <v>90.9</v>
      </c>
      <c r="J1061">
        <v>89.8</v>
      </c>
      <c r="K1061">
        <v>90</v>
      </c>
      <c r="L1061">
        <v>23.6</v>
      </c>
      <c r="M1061">
        <v>0</v>
      </c>
      <c r="N1061">
        <v>86.2</v>
      </c>
      <c r="O1061">
        <v>20.985900000000001</v>
      </c>
      <c r="P1061">
        <v>182.77</v>
      </c>
      <c r="Q1061">
        <v>1.8310500000000001E-3</v>
      </c>
      <c r="R1061">
        <v>-0.11881</v>
      </c>
      <c r="S1061">
        <v>0.201241</v>
      </c>
      <c r="T1061">
        <v>0</v>
      </c>
      <c r="U1061">
        <v>0</v>
      </c>
      <c r="V1061">
        <v>0</v>
      </c>
      <c r="W1061">
        <v>-0.43800268000000003</v>
      </c>
      <c r="X1061">
        <v>-0.85824060000000002</v>
      </c>
      <c r="Y1061">
        <v>8.6712666447790063</v>
      </c>
      <c r="Z1061">
        <v>8.2510287247790064</v>
      </c>
      <c r="AA1061">
        <v>8.4611476847790072</v>
      </c>
      <c r="AB1061">
        <v>-297.61500000000001</v>
      </c>
      <c r="AC1061">
        <v>-169.61500000000001</v>
      </c>
      <c r="AD1061">
        <v>-129.02905856749408</v>
      </c>
      <c r="AE1061">
        <v>-243.25381450702309</v>
      </c>
      <c r="AF1061">
        <v>-187.29058237209676</v>
      </c>
      <c r="AG1061">
        <v>-170.90020264461884</v>
      </c>
      <c r="AH1061">
        <v>0.92113812614254509</v>
      </c>
      <c r="AI1061">
        <v>0.92241344029723815</v>
      </c>
      <c r="AJ1061">
        <v>0.88260264413634471</v>
      </c>
      <c r="AK1061">
        <v>1.0003873319987511</v>
      </c>
      <c r="AL1061">
        <v>0.93899296845123492</v>
      </c>
      <c r="AM1061">
        <v>0.92241344029723815</v>
      </c>
    </row>
    <row r="1062" spans="1:39" x14ac:dyDescent="0.25">
      <c r="A1062">
        <v>1281</v>
      </c>
      <c r="B1062">
        <v>42190.877916666665</v>
      </c>
      <c r="C1062">
        <v>0.87791666666666668</v>
      </c>
      <c r="D1062">
        <v>2899.33</v>
      </c>
      <c r="E1062">
        <v>4.0944799999999999</v>
      </c>
      <c r="F1062">
        <v>-19550.099999999999</v>
      </c>
      <c r="G1062">
        <v>0.49973000000000001</v>
      </c>
      <c r="H1062">
        <v>-6.8082000000000004E-2</v>
      </c>
      <c r="I1062">
        <v>90.8</v>
      </c>
      <c r="J1062">
        <v>90.5</v>
      </c>
      <c r="K1062">
        <v>90.8</v>
      </c>
      <c r="L1062">
        <v>23.5</v>
      </c>
      <c r="M1062">
        <v>0</v>
      </c>
      <c r="N1062">
        <v>86.3</v>
      </c>
      <c r="O1062">
        <v>20.974</v>
      </c>
      <c r="P1062">
        <v>182.91</v>
      </c>
      <c r="Q1062">
        <v>1.8310500000000001E-3</v>
      </c>
      <c r="R1062">
        <v>-0.118689</v>
      </c>
      <c r="S1062">
        <v>0.201241</v>
      </c>
      <c r="T1062">
        <v>0</v>
      </c>
      <c r="U1062">
        <v>0</v>
      </c>
      <c r="V1062">
        <v>0</v>
      </c>
      <c r="W1062">
        <v>-0.43831002000000008</v>
      </c>
      <c r="X1062">
        <v>-0.85824060000000002</v>
      </c>
      <c r="Y1062">
        <v>8.6709593047790072</v>
      </c>
      <c r="Z1062">
        <v>8.2510287247790064</v>
      </c>
      <c r="AA1062">
        <v>8.4609940147790077</v>
      </c>
      <c r="AB1062">
        <v>-297.47500000000002</v>
      </c>
      <c r="AC1062">
        <v>-169.47500000000002</v>
      </c>
      <c r="AD1062">
        <v>-129.1159770793455</v>
      </c>
      <c r="AE1062">
        <v>-243.25381450702309</v>
      </c>
      <c r="AF1062">
        <v>-187.33234543024548</v>
      </c>
      <c r="AG1062">
        <v>-170.76020264461886</v>
      </c>
      <c r="AH1062">
        <v>0.92099941628118065</v>
      </c>
      <c r="AI1062">
        <v>0.92227434611185866</v>
      </c>
      <c r="AJ1062">
        <v>0.88268172598820305</v>
      </c>
      <c r="AK1062">
        <v>1.0003873319987511</v>
      </c>
      <c r="AL1062">
        <v>0.93903597474848444</v>
      </c>
      <c r="AM1062">
        <v>0.92227434611185866</v>
      </c>
    </row>
    <row r="1063" spans="1:39" x14ac:dyDescent="0.25">
      <c r="A1063">
        <v>1282</v>
      </c>
      <c r="B1063">
        <v>42190.88484953704</v>
      </c>
      <c r="C1063">
        <v>0.88484953703703706</v>
      </c>
      <c r="D1063">
        <v>2900.26</v>
      </c>
      <c r="E1063">
        <v>4.0944799999999999</v>
      </c>
      <c r="F1063">
        <v>-19758.900000000001</v>
      </c>
      <c r="G1063">
        <v>0.49973000000000001</v>
      </c>
      <c r="H1063">
        <v>-6.8082000000000004E-2</v>
      </c>
      <c r="I1063">
        <v>90.7</v>
      </c>
      <c r="J1063">
        <v>91.3</v>
      </c>
      <c r="K1063">
        <v>88.8</v>
      </c>
      <c r="L1063">
        <v>23.6</v>
      </c>
      <c r="M1063">
        <v>0</v>
      </c>
      <c r="N1063">
        <v>86.3</v>
      </c>
      <c r="O1063">
        <v>20.974</v>
      </c>
      <c r="P1063">
        <v>183.03399999999999</v>
      </c>
      <c r="Q1063">
        <v>2.4414100000000002E-3</v>
      </c>
      <c r="R1063">
        <v>-0.118689</v>
      </c>
      <c r="S1063">
        <v>0.20142399999999999</v>
      </c>
      <c r="T1063">
        <v>0</v>
      </c>
      <c r="U1063">
        <v>0</v>
      </c>
      <c r="V1063">
        <v>0</v>
      </c>
      <c r="W1063">
        <v>-0.43831002000000008</v>
      </c>
      <c r="X1063">
        <v>-0.85870541999999994</v>
      </c>
      <c r="Y1063">
        <v>8.6709593047790072</v>
      </c>
      <c r="Z1063">
        <v>8.2505639047790069</v>
      </c>
      <c r="AA1063">
        <v>8.4607616047790071</v>
      </c>
      <c r="AB1063">
        <v>-297.351</v>
      </c>
      <c r="AC1063">
        <v>-169.351</v>
      </c>
      <c r="AD1063">
        <v>-129.1159770793455</v>
      </c>
      <c r="AE1063">
        <v>-243.37509960077716</v>
      </c>
      <c r="AF1063">
        <v>-187.39550540588482</v>
      </c>
      <c r="AG1063">
        <v>-170.63620264461883</v>
      </c>
      <c r="AH1063">
        <v>0.92087659385741349</v>
      </c>
      <c r="AI1063">
        <v>0.92215118343188318</v>
      </c>
      <c r="AJ1063">
        <v>0.88268172598820305</v>
      </c>
      <c r="AK1063">
        <v>1.000529107283509</v>
      </c>
      <c r="AL1063">
        <v>0.93910102240975935</v>
      </c>
      <c r="AM1063">
        <v>0.92215118343188318</v>
      </c>
    </row>
    <row r="1064" spans="1:39" x14ac:dyDescent="0.25">
      <c r="A1064">
        <v>1283</v>
      </c>
      <c r="B1064">
        <v>42190.891805555555</v>
      </c>
      <c r="C1064">
        <v>0.89180555555555552</v>
      </c>
      <c r="D1064">
        <v>2902.44</v>
      </c>
      <c r="E1064">
        <v>7.1738299999999997</v>
      </c>
      <c r="F1064">
        <v>121695</v>
      </c>
      <c r="G1064">
        <v>0.49980400000000003</v>
      </c>
      <c r="H1064">
        <v>-6.7469000000000001E-2</v>
      </c>
      <c r="I1064">
        <v>90.6</v>
      </c>
      <c r="J1064">
        <v>90.3</v>
      </c>
      <c r="K1064">
        <v>89.2</v>
      </c>
      <c r="L1064">
        <v>23.5</v>
      </c>
      <c r="M1064">
        <v>0</v>
      </c>
      <c r="N1064">
        <v>86.4</v>
      </c>
      <c r="O1064">
        <v>21.0335</v>
      </c>
      <c r="P1064">
        <v>183.03399999999999</v>
      </c>
      <c r="Q1064">
        <v>1.8310500000000001E-3</v>
      </c>
      <c r="R1064">
        <v>-0.118993</v>
      </c>
      <c r="S1064">
        <v>0.201241</v>
      </c>
      <c r="T1064">
        <v>0</v>
      </c>
      <c r="U1064">
        <v>0</v>
      </c>
      <c r="V1064">
        <v>0</v>
      </c>
      <c r="W1064">
        <v>-0.43753786</v>
      </c>
      <c r="X1064">
        <v>-0.85824060000000002</v>
      </c>
      <c r="Y1064">
        <v>8.6717314647790058</v>
      </c>
      <c r="Z1064">
        <v>8.2510287247790064</v>
      </c>
      <c r="AA1064">
        <v>8.4613800947790061</v>
      </c>
      <c r="AB1064">
        <v>-297.351</v>
      </c>
      <c r="AC1064">
        <v>-169.351</v>
      </c>
      <c r="AD1064">
        <v>-128.89759377783332</v>
      </c>
      <c r="AE1064">
        <v>-243.25381450702309</v>
      </c>
      <c r="AF1064">
        <v>-187.22741772552365</v>
      </c>
      <c r="AG1064">
        <v>-170.63620264461883</v>
      </c>
      <c r="AH1064">
        <v>0.92087659385741349</v>
      </c>
      <c r="AI1064">
        <v>0.92215118343188318</v>
      </c>
      <c r="AJ1064">
        <v>0.88248305926489001</v>
      </c>
      <c r="AK1064">
        <v>1.0003873319987511</v>
      </c>
      <c r="AL1064">
        <v>0.93892793094839055</v>
      </c>
      <c r="AM1064">
        <v>0.92215118343188318</v>
      </c>
    </row>
    <row r="1065" spans="1:39" x14ac:dyDescent="0.25">
      <c r="A1065">
        <v>1284</v>
      </c>
      <c r="B1065">
        <v>42190.89875</v>
      </c>
      <c r="C1065">
        <v>0.89875000000000005</v>
      </c>
      <c r="D1065">
        <v>2902.44</v>
      </c>
      <c r="E1065">
        <v>8.0976599999999994</v>
      </c>
      <c r="F1065">
        <v>121695</v>
      </c>
      <c r="G1065">
        <v>0.49980400000000003</v>
      </c>
      <c r="H1065">
        <v>-6.7285200000000003E-2</v>
      </c>
      <c r="I1065">
        <v>90.7</v>
      </c>
      <c r="J1065">
        <v>89.4</v>
      </c>
      <c r="K1065">
        <v>91.2</v>
      </c>
      <c r="L1065">
        <v>23.6</v>
      </c>
      <c r="M1065">
        <v>0</v>
      </c>
      <c r="N1065">
        <v>86.3</v>
      </c>
      <c r="O1065">
        <v>21.0335</v>
      </c>
      <c r="P1065">
        <v>183.03399999999999</v>
      </c>
      <c r="Q1065">
        <v>1.8310500000000001E-3</v>
      </c>
      <c r="R1065">
        <v>-0.119176</v>
      </c>
      <c r="S1065">
        <v>0.20105799999999999</v>
      </c>
      <c r="T1065">
        <v>0</v>
      </c>
      <c r="U1065">
        <v>0</v>
      </c>
      <c r="V1065">
        <v>0</v>
      </c>
      <c r="W1065">
        <v>-0.43707304000000002</v>
      </c>
      <c r="X1065">
        <v>-0.85777577999999999</v>
      </c>
      <c r="Y1065">
        <v>8.6721962847790071</v>
      </c>
      <c r="Z1065">
        <v>8.2514935447790059</v>
      </c>
      <c r="AA1065">
        <v>8.4618449147790074</v>
      </c>
      <c r="AB1065">
        <v>-297.351</v>
      </c>
      <c r="AC1065">
        <v>-169.351</v>
      </c>
      <c r="AD1065">
        <v>-128.76611752657095</v>
      </c>
      <c r="AE1065">
        <v>-243.13251838000497</v>
      </c>
      <c r="AF1065">
        <v>-187.10107999674256</v>
      </c>
      <c r="AG1065">
        <v>-170.63620264461883</v>
      </c>
      <c r="AH1065">
        <v>0.92087659385741349</v>
      </c>
      <c r="AI1065">
        <v>0.92215118343188318</v>
      </c>
      <c r="AJ1065">
        <v>0.88236349637280731</v>
      </c>
      <c r="AK1065">
        <v>1.000245583995736</v>
      </c>
      <c r="AL1065">
        <v>0.93879787428437989</v>
      </c>
      <c r="AM1065">
        <v>0.92215118343188318</v>
      </c>
    </row>
    <row r="1066" spans="1:39" x14ac:dyDescent="0.25">
      <c r="A1066">
        <v>1285</v>
      </c>
      <c r="B1066">
        <v>42190.905694444446</v>
      </c>
      <c r="C1066">
        <v>0.90569444444444447</v>
      </c>
      <c r="D1066">
        <v>2903.37</v>
      </c>
      <c r="E1066">
        <v>7.1738299999999997</v>
      </c>
      <c r="F1066">
        <v>121695</v>
      </c>
      <c r="G1066">
        <v>0.49980400000000003</v>
      </c>
      <c r="H1066">
        <v>-6.71012E-2</v>
      </c>
      <c r="I1066">
        <v>90.8</v>
      </c>
      <c r="J1066">
        <v>91.3</v>
      </c>
      <c r="K1066">
        <v>90.1</v>
      </c>
      <c r="L1066">
        <v>23.5</v>
      </c>
      <c r="M1066">
        <v>0</v>
      </c>
      <c r="N1066">
        <v>86.4</v>
      </c>
      <c r="O1066">
        <v>21.0335</v>
      </c>
      <c r="P1066">
        <v>183.142</v>
      </c>
      <c r="Q1066">
        <v>1.8310500000000001E-3</v>
      </c>
      <c r="R1066">
        <v>-0.119085</v>
      </c>
      <c r="S1066">
        <v>0.201516</v>
      </c>
      <c r="T1066">
        <v>0</v>
      </c>
      <c r="U1066">
        <v>0</v>
      </c>
      <c r="V1066">
        <v>0</v>
      </c>
      <c r="W1066">
        <v>-0.43730418000000004</v>
      </c>
      <c r="X1066">
        <v>-0.85893909999999996</v>
      </c>
      <c r="Y1066">
        <v>8.6719651447790067</v>
      </c>
      <c r="Z1066">
        <v>8.250330224779006</v>
      </c>
      <c r="AA1066">
        <v>8.4611476847790072</v>
      </c>
      <c r="AB1066">
        <v>-297.24299999999999</v>
      </c>
      <c r="AC1066">
        <v>-169.24299999999999</v>
      </c>
      <c r="AD1066">
        <v>-128.83149786015883</v>
      </c>
      <c r="AE1066">
        <v>-243.43606936018045</v>
      </c>
      <c r="AF1066">
        <v>-187.29058237209676</v>
      </c>
      <c r="AG1066">
        <v>-170.52820264461883</v>
      </c>
      <c r="AH1066">
        <v>0.92076964617619517</v>
      </c>
      <c r="AI1066">
        <v>0.92204393950945385</v>
      </c>
      <c r="AJ1066">
        <v>0.88242294839726154</v>
      </c>
      <c r="AK1066">
        <v>1.0006003925974514</v>
      </c>
      <c r="AL1066">
        <v>0.93899296845123492</v>
      </c>
      <c r="AM1066">
        <v>0.92204393950945385</v>
      </c>
    </row>
    <row r="1067" spans="1:39" x14ac:dyDescent="0.25">
      <c r="A1067">
        <v>1286</v>
      </c>
      <c r="B1067">
        <v>42190.912627314814</v>
      </c>
      <c r="C1067">
        <v>0.91262731481481474</v>
      </c>
      <c r="D1067">
        <v>2900.26</v>
      </c>
      <c r="E1067">
        <v>4.0944799999999999</v>
      </c>
      <c r="F1067">
        <v>-18968.599999999999</v>
      </c>
      <c r="G1067">
        <v>0.49973000000000001</v>
      </c>
      <c r="H1067">
        <v>-6.8082000000000004E-2</v>
      </c>
      <c r="I1067">
        <v>90.6</v>
      </c>
      <c r="J1067">
        <v>90.2</v>
      </c>
      <c r="K1067">
        <v>88.4</v>
      </c>
      <c r="L1067">
        <v>23.6</v>
      </c>
      <c r="M1067">
        <v>0</v>
      </c>
      <c r="N1067">
        <v>86.4</v>
      </c>
      <c r="O1067">
        <v>20.985900000000001</v>
      </c>
      <c r="P1067">
        <v>182.91</v>
      </c>
      <c r="Q1067">
        <v>2.4414100000000002E-3</v>
      </c>
      <c r="R1067">
        <v>-0.11881</v>
      </c>
      <c r="S1067">
        <v>0.20163800000000001</v>
      </c>
      <c r="T1067">
        <v>0</v>
      </c>
      <c r="U1067">
        <v>0</v>
      </c>
      <c r="V1067">
        <v>0</v>
      </c>
      <c r="W1067">
        <v>-0.43800268000000003</v>
      </c>
      <c r="X1067">
        <v>-0.85924898000000005</v>
      </c>
      <c r="Y1067">
        <v>8.6712666447790063</v>
      </c>
      <c r="Z1067">
        <v>8.2500203447790064</v>
      </c>
      <c r="AA1067">
        <v>8.4606434947790063</v>
      </c>
      <c r="AB1067">
        <v>-297.47500000000002</v>
      </c>
      <c r="AC1067">
        <v>-169.47500000000002</v>
      </c>
      <c r="AD1067">
        <v>-129.02905856749408</v>
      </c>
      <c r="AE1067">
        <v>-243.5169162623921</v>
      </c>
      <c r="AF1067">
        <v>-187.42760202089039</v>
      </c>
      <c r="AG1067">
        <v>-170.76020264461886</v>
      </c>
      <c r="AH1067">
        <v>0.92099941628118065</v>
      </c>
      <c r="AI1067">
        <v>0.92227434611185866</v>
      </c>
      <c r="AJ1067">
        <v>0.88260264413634471</v>
      </c>
      <c r="AK1067">
        <v>1.0006949337609248</v>
      </c>
      <c r="AL1067">
        <v>0.93913408176176938</v>
      </c>
      <c r="AM1067">
        <v>0.92227434611185866</v>
      </c>
    </row>
    <row r="1068" spans="1:39" x14ac:dyDescent="0.25">
      <c r="A1068">
        <v>1287</v>
      </c>
      <c r="B1068">
        <v>42190.919583333336</v>
      </c>
      <c r="C1068">
        <v>0.91958333333333331</v>
      </c>
      <c r="D1068">
        <v>2902.44</v>
      </c>
      <c r="E1068">
        <v>8.0976599999999994</v>
      </c>
      <c r="F1068">
        <v>121695</v>
      </c>
      <c r="G1068">
        <v>0.49980400000000003</v>
      </c>
      <c r="H1068">
        <v>-6.7469000000000001E-2</v>
      </c>
      <c r="I1068">
        <v>90.7</v>
      </c>
      <c r="J1068">
        <v>89.5</v>
      </c>
      <c r="K1068">
        <v>90</v>
      </c>
      <c r="L1068">
        <v>23.5</v>
      </c>
      <c r="M1068">
        <v>0</v>
      </c>
      <c r="N1068">
        <v>86.5</v>
      </c>
      <c r="O1068">
        <v>21.0335</v>
      </c>
      <c r="P1068">
        <v>183.03399999999999</v>
      </c>
      <c r="Q1068">
        <v>1.8310500000000001E-3</v>
      </c>
      <c r="R1068">
        <v>-0.119085</v>
      </c>
      <c r="S1068">
        <v>0.201516</v>
      </c>
      <c r="T1068">
        <v>0</v>
      </c>
      <c r="U1068">
        <v>0</v>
      </c>
      <c r="V1068">
        <v>0</v>
      </c>
      <c r="W1068">
        <v>-0.43730418000000004</v>
      </c>
      <c r="X1068">
        <v>-0.85893909999999996</v>
      </c>
      <c r="Y1068">
        <v>8.6719651447790067</v>
      </c>
      <c r="Z1068">
        <v>8.250330224779006</v>
      </c>
      <c r="AA1068">
        <v>8.4611476847790072</v>
      </c>
      <c r="AB1068">
        <v>-297.351</v>
      </c>
      <c r="AC1068">
        <v>-169.351</v>
      </c>
      <c r="AD1068">
        <v>-128.83149786015883</v>
      </c>
      <c r="AE1068">
        <v>-243.43606936018045</v>
      </c>
      <c r="AF1068">
        <v>-187.29058237209676</v>
      </c>
      <c r="AG1068">
        <v>-170.63620264461883</v>
      </c>
      <c r="AH1068">
        <v>0.92087659385741349</v>
      </c>
      <c r="AI1068">
        <v>0.92215118343188318</v>
      </c>
      <c r="AJ1068">
        <v>0.88242294839726154</v>
      </c>
      <c r="AK1068">
        <v>1.0006003925974514</v>
      </c>
      <c r="AL1068">
        <v>0.93899296845123492</v>
      </c>
      <c r="AM1068">
        <v>0.92215118343188318</v>
      </c>
    </row>
    <row r="1069" spans="1:39" x14ac:dyDescent="0.25">
      <c r="A1069">
        <v>1288</v>
      </c>
      <c r="B1069">
        <v>42190.926527777781</v>
      </c>
      <c r="C1069">
        <v>0.92652777777777784</v>
      </c>
      <c r="D1069">
        <v>2899.33</v>
      </c>
      <c r="E1069">
        <v>5.0183099999999996</v>
      </c>
      <c r="F1069">
        <v>58621.4</v>
      </c>
      <c r="G1069">
        <v>0.499749</v>
      </c>
      <c r="H1069">
        <v>-6.7898200000000006E-2</v>
      </c>
      <c r="I1069">
        <v>90.8</v>
      </c>
      <c r="J1069">
        <v>91.3</v>
      </c>
      <c r="K1069">
        <v>90.6</v>
      </c>
      <c r="L1069">
        <v>23.5</v>
      </c>
      <c r="M1069">
        <v>0</v>
      </c>
      <c r="N1069">
        <v>86.4</v>
      </c>
      <c r="O1069">
        <v>20.985900000000001</v>
      </c>
      <c r="P1069">
        <v>183.03399999999999</v>
      </c>
      <c r="Q1069">
        <v>1.8310500000000001E-3</v>
      </c>
      <c r="R1069">
        <v>-0.11890199999999999</v>
      </c>
      <c r="S1069">
        <v>0.20172899999999999</v>
      </c>
      <c r="T1069">
        <v>0</v>
      </c>
      <c r="U1069">
        <v>0</v>
      </c>
      <c r="V1069">
        <v>0</v>
      </c>
      <c r="W1069">
        <v>-0.43776900000000002</v>
      </c>
      <c r="X1069">
        <v>-0.85948011999999985</v>
      </c>
      <c r="Y1069">
        <v>8.6715003247790072</v>
      </c>
      <c r="Z1069">
        <v>8.249789204779006</v>
      </c>
      <c r="AA1069">
        <v>8.4606447647790066</v>
      </c>
      <c r="AB1069">
        <v>-297.351</v>
      </c>
      <c r="AC1069">
        <v>-169.351</v>
      </c>
      <c r="AD1069">
        <v>-128.96296841187689</v>
      </c>
      <c r="AE1069">
        <v>-243.57721690662186</v>
      </c>
      <c r="AF1069">
        <v>-187.42725689985991</v>
      </c>
      <c r="AG1069">
        <v>-170.63620264461883</v>
      </c>
      <c r="AH1069">
        <v>0.92087659385741349</v>
      </c>
      <c r="AI1069">
        <v>0.92215118343188318</v>
      </c>
      <c r="AJ1069">
        <v>0.88254252221833629</v>
      </c>
      <c r="AK1069">
        <v>1.0007654600689841</v>
      </c>
      <c r="AL1069">
        <v>0.93913372627646474</v>
      </c>
      <c r="AM1069">
        <v>0.92215118343188318</v>
      </c>
    </row>
    <row r="1070" spans="1:39" x14ac:dyDescent="0.25">
      <c r="A1070">
        <v>1289</v>
      </c>
      <c r="B1070">
        <v>42190.93346064815</v>
      </c>
      <c r="C1070">
        <v>0.93346064814814822</v>
      </c>
      <c r="D1070">
        <v>2900.26</v>
      </c>
      <c r="E1070">
        <v>4.0944799999999999</v>
      </c>
      <c r="F1070">
        <v>-6986.91</v>
      </c>
      <c r="G1070">
        <v>0.49973000000000001</v>
      </c>
      <c r="H1070">
        <v>-6.7652900000000002E-2</v>
      </c>
      <c r="I1070">
        <v>90.6</v>
      </c>
      <c r="J1070">
        <v>90.3</v>
      </c>
      <c r="K1070">
        <v>88.8</v>
      </c>
      <c r="L1070">
        <v>23.6</v>
      </c>
      <c r="M1070">
        <v>0</v>
      </c>
      <c r="N1070">
        <v>86.4</v>
      </c>
      <c r="O1070">
        <v>20.985900000000001</v>
      </c>
      <c r="P1070">
        <v>183.03399999999999</v>
      </c>
      <c r="Q1070">
        <v>1.8310500000000001E-3</v>
      </c>
      <c r="R1070">
        <v>-0.11881</v>
      </c>
      <c r="S1070">
        <v>0.20182</v>
      </c>
      <c r="T1070">
        <v>0</v>
      </c>
      <c r="U1070">
        <v>0</v>
      </c>
      <c r="V1070">
        <v>0</v>
      </c>
      <c r="W1070">
        <v>-0.43800268000000003</v>
      </c>
      <c r="X1070">
        <v>-0.85971126000000009</v>
      </c>
      <c r="Y1070">
        <v>8.6712666447790063</v>
      </c>
      <c r="Z1070">
        <v>8.2495580647790057</v>
      </c>
      <c r="AA1070">
        <v>8.460412354779006</v>
      </c>
      <c r="AB1070">
        <v>-297.351</v>
      </c>
      <c r="AC1070">
        <v>-169.351</v>
      </c>
      <c r="AD1070">
        <v>-129.02905856749408</v>
      </c>
      <c r="AE1070">
        <v>-243.63751482291104</v>
      </c>
      <c r="AF1070">
        <v>-187.49041265028814</v>
      </c>
      <c r="AG1070">
        <v>-170.63620264461883</v>
      </c>
      <c r="AH1070">
        <v>0.92087659385741349</v>
      </c>
      <c r="AI1070">
        <v>0.92215118343188318</v>
      </c>
      <c r="AJ1070">
        <v>0.88260264413634471</v>
      </c>
      <c r="AK1070">
        <v>1.0008359931275421</v>
      </c>
      <c r="AL1070">
        <v>0.93919878312884431</v>
      </c>
      <c r="AM1070">
        <v>0.92215118343188318</v>
      </c>
    </row>
    <row r="1071" spans="1:39" x14ac:dyDescent="0.25">
      <c r="A1071">
        <v>1290</v>
      </c>
      <c r="B1071">
        <v>42190.940416666665</v>
      </c>
      <c r="C1071">
        <v>0.94041666666666668</v>
      </c>
      <c r="D1071">
        <v>2897.47</v>
      </c>
      <c r="E1071">
        <v>4.0944799999999999</v>
      </c>
      <c r="F1071">
        <v>-19688.099999999999</v>
      </c>
      <c r="G1071">
        <v>0.49973000000000001</v>
      </c>
      <c r="H1071">
        <v>-6.8265900000000004E-2</v>
      </c>
      <c r="I1071">
        <v>90.5</v>
      </c>
      <c r="J1071">
        <v>90.2</v>
      </c>
      <c r="K1071">
        <v>89.1</v>
      </c>
      <c r="L1071">
        <v>23.6</v>
      </c>
      <c r="M1071">
        <v>0</v>
      </c>
      <c r="N1071">
        <v>86.4</v>
      </c>
      <c r="O1071">
        <v>20.985900000000001</v>
      </c>
      <c r="P1071">
        <v>182.91</v>
      </c>
      <c r="Q1071">
        <v>1.8310500000000001E-3</v>
      </c>
      <c r="R1071">
        <v>-0.118689</v>
      </c>
      <c r="S1071">
        <v>0.20200299999999999</v>
      </c>
      <c r="T1071">
        <v>0</v>
      </c>
      <c r="U1071">
        <v>0</v>
      </c>
      <c r="V1071">
        <v>0</v>
      </c>
      <c r="W1071">
        <v>-0.43831002000000008</v>
      </c>
      <c r="X1071">
        <v>-0.8601760799999999</v>
      </c>
      <c r="Y1071">
        <v>8.6709593047790072</v>
      </c>
      <c r="Z1071">
        <v>8.2490932447790062</v>
      </c>
      <c r="AA1071">
        <v>8.4600262747790076</v>
      </c>
      <c r="AB1071">
        <v>-297.47500000000002</v>
      </c>
      <c r="AC1071">
        <v>-169.47500000000002</v>
      </c>
      <c r="AD1071">
        <v>-129.1159770793455</v>
      </c>
      <c r="AE1071">
        <v>-243.75876501125856</v>
      </c>
      <c r="AF1071">
        <v>-187.59532090619348</v>
      </c>
      <c r="AG1071">
        <v>-170.76020264461886</v>
      </c>
      <c r="AH1071">
        <v>0.92099941628118065</v>
      </c>
      <c r="AI1071">
        <v>0.92227434611185866</v>
      </c>
      <c r="AJ1071">
        <v>0.88268172598820305</v>
      </c>
      <c r="AK1071">
        <v>1.0009778547738912</v>
      </c>
      <c r="AL1071">
        <v>0.93930686923596385</v>
      </c>
      <c r="AM1071">
        <v>0.92227434611185866</v>
      </c>
    </row>
    <row r="1072" spans="1:39" x14ac:dyDescent="0.25">
      <c r="A1072">
        <v>1291</v>
      </c>
      <c r="B1072">
        <v>42190.94736111111</v>
      </c>
      <c r="C1072">
        <v>0.94736111111111121</v>
      </c>
      <c r="D1072">
        <v>2900.26</v>
      </c>
      <c r="E1072">
        <v>8.0976599999999994</v>
      </c>
      <c r="F1072">
        <v>121695</v>
      </c>
      <c r="G1072">
        <v>0.49980400000000003</v>
      </c>
      <c r="H1072">
        <v>-6.7285200000000003E-2</v>
      </c>
      <c r="I1072">
        <v>90.4</v>
      </c>
      <c r="J1072">
        <v>91.6</v>
      </c>
      <c r="K1072">
        <v>90.9</v>
      </c>
      <c r="L1072">
        <v>23.5</v>
      </c>
      <c r="M1072">
        <v>0</v>
      </c>
      <c r="N1072">
        <v>86.4</v>
      </c>
      <c r="O1072">
        <v>21.021599999999999</v>
      </c>
      <c r="P1072">
        <v>182.91</v>
      </c>
      <c r="Q1072">
        <v>1.8310500000000001E-3</v>
      </c>
      <c r="R1072">
        <v>-0.118993</v>
      </c>
      <c r="S1072">
        <v>0.20191200000000001</v>
      </c>
      <c r="T1072">
        <v>0</v>
      </c>
      <c r="U1072">
        <v>0</v>
      </c>
      <c r="V1072">
        <v>0</v>
      </c>
      <c r="W1072">
        <v>-0.43753786</v>
      </c>
      <c r="X1072">
        <v>-0.85994493999999999</v>
      </c>
      <c r="Y1072">
        <v>8.6717314647790058</v>
      </c>
      <c r="Z1072">
        <v>8.2493243847790065</v>
      </c>
      <c r="AA1072">
        <v>8.4605279247790062</v>
      </c>
      <c r="AB1072">
        <v>-297.47500000000002</v>
      </c>
      <c r="AC1072">
        <v>-169.47500000000002</v>
      </c>
      <c r="AD1072">
        <v>-128.89759377783332</v>
      </c>
      <c r="AE1072">
        <v>-243.69847258065215</v>
      </c>
      <c r="AF1072">
        <v>-187.45900768321383</v>
      </c>
      <c r="AG1072">
        <v>-170.76020264461886</v>
      </c>
      <c r="AH1072">
        <v>0.92099941628118065</v>
      </c>
      <c r="AI1072">
        <v>0.92227434611185866</v>
      </c>
      <c r="AJ1072">
        <v>0.88248305926489001</v>
      </c>
      <c r="AK1072">
        <v>1.0009073081376705</v>
      </c>
      <c r="AL1072">
        <v>0.93916643168903857</v>
      </c>
      <c r="AM1072">
        <v>0.92227434611185866</v>
      </c>
    </row>
    <row r="1073" spans="1:39" x14ac:dyDescent="0.25">
      <c r="A1073">
        <v>1292</v>
      </c>
      <c r="B1073">
        <v>42190.954305555555</v>
      </c>
      <c r="C1073">
        <v>0.95430555555555552</v>
      </c>
      <c r="D1073">
        <v>2902.44</v>
      </c>
      <c r="E1073">
        <v>7.1738299999999997</v>
      </c>
      <c r="F1073">
        <v>121695</v>
      </c>
      <c r="G1073">
        <v>0.49980400000000003</v>
      </c>
      <c r="H1073">
        <v>-6.71012E-2</v>
      </c>
      <c r="I1073">
        <v>90.5</v>
      </c>
      <c r="J1073">
        <v>90.6</v>
      </c>
      <c r="K1073">
        <v>90.1</v>
      </c>
      <c r="L1073">
        <v>23.5</v>
      </c>
      <c r="M1073">
        <v>0</v>
      </c>
      <c r="N1073">
        <v>86.6</v>
      </c>
      <c r="O1073">
        <v>21.0335</v>
      </c>
      <c r="P1073">
        <v>183.03399999999999</v>
      </c>
      <c r="Q1073">
        <v>1.8310500000000001E-3</v>
      </c>
      <c r="R1073">
        <v>-0.11890199999999999</v>
      </c>
      <c r="S1073">
        <v>0.20200299999999999</v>
      </c>
      <c r="T1073">
        <v>0</v>
      </c>
      <c r="U1073">
        <v>0</v>
      </c>
      <c r="V1073">
        <v>0</v>
      </c>
      <c r="W1073">
        <v>-0.43776900000000002</v>
      </c>
      <c r="X1073">
        <v>-0.8601760799999999</v>
      </c>
      <c r="Y1073">
        <v>8.6715003247790072</v>
      </c>
      <c r="Z1073">
        <v>8.2490932447790062</v>
      </c>
      <c r="AA1073">
        <v>8.4602967847790076</v>
      </c>
      <c r="AB1073">
        <v>-297.351</v>
      </c>
      <c r="AC1073">
        <v>-169.351</v>
      </c>
      <c r="AD1073">
        <v>-128.96296841187689</v>
      </c>
      <c r="AE1073">
        <v>-243.75876501125856</v>
      </c>
      <c r="AF1073">
        <v>-187.52181692212014</v>
      </c>
      <c r="AG1073">
        <v>-170.63620264461883</v>
      </c>
      <c r="AH1073">
        <v>0.92087659385741349</v>
      </c>
      <c r="AI1073">
        <v>0.92215118343188318</v>
      </c>
      <c r="AJ1073">
        <v>0.88254252221833629</v>
      </c>
      <c r="AK1073">
        <v>1.0009778547738912</v>
      </c>
      <c r="AL1073">
        <v>0.93923113608127573</v>
      </c>
      <c r="AM1073">
        <v>0.92215118343188318</v>
      </c>
    </row>
    <row r="1074" spans="1:39" x14ac:dyDescent="0.25">
      <c r="A1074">
        <v>1293</v>
      </c>
      <c r="B1074">
        <v>42190.961238425924</v>
      </c>
      <c r="C1074">
        <v>0.9612384259259259</v>
      </c>
      <c r="D1074">
        <v>2900.26</v>
      </c>
      <c r="E1074">
        <v>8.0976599999999994</v>
      </c>
      <c r="F1074">
        <v>121695</v>
      </c>
      <c r="G1074">
        <v>0.49980400000000003</v>
      </c>
      <c r="H1074">
        <v>-6.7285200000000003E-2</v>
      </c>
      <c r="I1074">
        <v>90.3</v>
      </c>
      <c r="J1074">
        <v>89.5</v>
      </c>
      <c r="K1074">
        <v>88.6</v>
      </c>
      <c r="L1074">
        <v>23.5</v>
      </c>
      <c r="M1074">
        <v>0</v>
      </c>
      <c r="N1074">
        <v>86.4</v>
      </c>
      <c r="O1074">
        <v>21.0335</v>
      </c>
      <c r="P1074">
        <v>182.91</v>
      </c>
      <c r="Q1074">
        <v>1.8310500000000001E-3</v>
      </c>
      <c r="R1074">
        <v>-0.119085</v>
      </c>
      <c r="S1074">
        <v>0.20200299999999999</v>
      </c>
      <c r="T1074">
        <v>0</v>
      </c>
      <c r="U1074">
        <v>0</v>
      </c>
      <c r="V1074">
        <v>0</v>
      </c>
      <c r="W1074">
        <v>-0.43730418000000004</v>
      </c>
      <c r="X1074">
        <v>-0.8601760799999999</v>
      </c>
      <c r="Y1074">
        <v>8.6719651447790067</v>
      </c>
      <c r="Z1074">
        <v>8.2490932447790062</v>
      </c>
      <c r="AA1074">
        <v>8.4605291947790064</v>
      </c>
      <c r="AB1074">
        <v>-297.47500000000002</v>
      </c>
      <c r="AC1074">
        <v>-169.47500000000002</v>
      </c>
      <c r="AD1074">
        <v>-128.83149786015883</v>
      </c>
      <c r="AE1074">
        <v>-243.75876501125856</v>
      </c>
      <c r="AF1074">
        <v>-187.45866256982345</v>
      </c>
      <c r="AG1074">
        <v>-170.76020264461886</v>
      </c>
      <c r="AH1074">
        <v>0.92099941628118065</v>
      </c>
      <c r="AI1074">
        <v>0.92227434611185866</v>
      </c>
      <c r="AJ1074">
        <v>0.88242294839726154</v>
      </c>
      <c r="AK1074">
        <v>1.0009778547738912</v>
      </c>
      <c r="AL1074">
        <v>0.93916607618711323</v>
      </c>
      <c r="AM1074">
        <v>0.92227434611185866</v>
      </c>
    </row>
    <row r="1075" spans="1:39" x14ac:dyDescent="0.25">
      <c r="A1075">
        <v>1294</v>
      </c>
      <c r="B1075">
        <v>42190.968194444446</v>
      </c>
      <c r="C1075">
        <v>0.96819444444444447</v>
      </c>
      <c r="D1075">
        <v>2896.54</v>
      </c>
      <c r="E1075">
        <v>4.0944799999999999</v>
      </c>
      <c r="F1075">
        <v>-19732.8</v>
      </c>
      <c r="G1075">
        <v>0.49971199999999999</v>
      </c>
      <c r="H1075">
        <v>-6.8449700000000002E-2</v>
      </c>
      <c r="I1075">
        <v>90</v>
      </c>
      <c r="J1075">
        <v>91.3</v>
      </c>
      <c r="K1075">
        <v>89.8</v>
      </c>
      <c r="L1075">
        <v>23.5</v>
      </c>
      <c r="M1075">
        <v>0</v>
      </c>
      <c r="N1075">
        <v>86.2</v>
      </c>
      <c r="O1075">
        <v>20.974</v>
      </c>
      <c r="P1075">
        <v>182.64599999999999</v>
      </c>
      <c r="Q1075">
        <v>1.8310500000000001E-3</v>
      </c>
      <c r="R1075">
        <v>-0.11881</v>
      </c>
      <c r="S1075">
        <v>0.20227800000000001</v>
      </c>
      <c r="T1075">
        <v>0</v>
      </c>
      <c r="U1075">
        <v>0</v>
      </c>
      <c r="V1075">
        <v>0</v>
      </c>
      <c r="W1075">
        <v>-0.43800268000000003</v>
      </c>
      <c r="X1075">
        <v>-0.86087457999999994</v>
      </c>
      <c r="Y1075">
        <v>8.6712666447790063</v>
      </c>
      <c r="Z1075">
        <v>8.2483947447790058</v>
      </c>
      <c r="AA1075">
        <v>8.4598306947790061</v>
      </c>
      <c r="AB1075">
        <v>-297.73900000000003</v>
      </c>
      <c r="AC1075">
        <v>-169.73900000000003</v>
      </c>
      <c r="AD1075">
        <v>-129.02905856749408</v>
      </c>
      <c r="AE1075">
        <v>-243.94095083460013</v>
      </c>
      <c r="AF1075">
        <v>-187.64846225932513</v>
      </c>
      <c r="AG1075">
        <v>-171.02420264461887</v>
      </c>
      <c r="AH1075">
        <v>0.9212610183448996</v>
      </c>
      <c r="AI1075">
        <v>0.92253667304600551</v>
      </c>
      <c r="AJ1075">
        <v>0.88260264413634471</v>
      </c>
      <c r="AK1075">
        <v>1.0011910862003481</v>
      </c>
      <c r="AL1075">
        <v>0.9393616298251688</v>
      </c>
      <c r="AM1075">
        <v>0.92253667304600551</v>
      </c>
    </row>
    <row r="1076" spans="1:39" x14ac:dyDescent="0.25">
      <c r="A1076">
        <v>1295</v>
      </c>
      <c r="B1076">
        <v>42190.975138888891</v>
      </c>
      <c r="C1076">
        <v>0.97513888888888889</v>
      </c>
      <c r="D1076">
        <v>2896.54</v>
      </c>
      <c r="E1076">
        <v>5.0183099999999996</v>
      </c>
      <c r="F1076">
        <v>-20094.400000000001</v>
      </c>
      <c r="G1076">
        <v>0.49971199999999999</v>
      </c>
      <c r="H1076">
        <v>-6.7898200000000006E-2</v>
      </c>
      <c r="I1076">
        <v>89.9</v>
      </c>
      <c r="J1076">
        <v>90.3</v>
      </c>
      <c r="K1076">
        <v>90.9</v>
      </c>
      <c r="L1076">
        <v>23.5</v>
      </c>
      <c r="M1076">
        <v>0</v>
      </c>
      <c r="N1076">
        <v>86.2</v>
      </c>
      <c r="O1076">
        <v>20.985900000000001</v>
      </c>
      <c r="P1076">
        <v>182.64599999999999</v>
      </c>
      <c r="Q1076">
        <v>1.8310500000000001E-3</v>
      </c>
      <c r="R1076">
        <v>-0.118689</v>
      </c>
      <c r="S1076">
        <v>0.20236899999999999</v>
      </c>
      <c r="T1076">
        <v>0</v>
      </c>
      <c r="U1076">
        <v>0</v>
      </c>
      <c r="V1076">
        <v>0</v>
      </c>
      <c r="W1076">
        <v>-0.43831002000000008</v>
      </c>
      <c r="X1076">
        <v>-0.86110571999999996</v>
      </c>
      <c r="Y1076">
        <v>8.6709593047790072</v>
      </c>
      <c r="Z1076">
        <v>8.2481636047790072</v>
      </c>
      <c r="AA1076">
        <v>8.4595614547790063</v>
      </c>
      <c r="AB1076">
        <v>-297.73900000000003</v>
      </c>
      <c r="AC1076">
        <v>-169.73900000000003</v>
      </c>
      <c r="AD1076">
        <v>-129.1159770793455</v>
      </c>
      <c r="AE1076">
        <v>-244.00123229454653</v>
      </c>
      <c r="AF1076">
        <v>-187.72161463132193</v>
      </c>
      <c r="AG1076">
        <v>-171.02420264461887</v>
      </c>
      <c r="AH1076">
        <v>0.9212610183448996</v>
      </c>
      <c r="AI1076">
        <v>0.92253667304600551</v>
      </c>
      <c r="AJ1076">
        <v>0.88268172598820305</v>
      </c>
      <c r="AK1076">
        <v>1.001261660001856</v>
      </c>
      <c r="AL1076">
        <v>0.93943702162115705</v>
      </c>
      <c r="AM1076">
        <v>0.92253667304600551</v>
      </c>
    </row>
    <row r="1077" spans="1:39" x14ac:dyDescent="0.25">
      <c r="A1077">
        <v>1296</v>
      </c>
      <c r="B1077">
        <v>42190.982083333336</v>
      </c>
      <c r="C1077">
        <v>0.98208333333333331</v>
      </c>
      <c r="D1077">
        <v>2899.33</v>
      </c>
      <c r="E1077">
        <v>8.0976599999999994</v>
      </c>
      <c r="F1077">
        <v>121695</v>
      </c>
      <c r="G1077">
        <v>0.49980400000000003</v>
      </c>
      <c r="H1077">
        <v>-6.71012E-2</v>
      </c>
      <c r="I1077">
        <v>90</v>
      </c>
      <c r="J1077">
        <v>90</v>
      </c>
      <c r="K1077">
        <v>89</v>
      </c>
      <c r="L1077">
        <v>23.5</v>
      </c>
      <c r="M1077">
        <v>0</v>
      </c>
      <c r="N1077">
        <v>86.4</v>
      </c>
      <c r="O1077">
        <v>21.0335</v>
      </c>
      <c r="P1077">
        <v>182.77</v>
      </c>
      <c r="Q1077">
        <v>1.8310500000000001E-3</v>
      </c>
      <c r="R1077">
        <v>-0.119085</v>
      </c>
      <c r="S1077">
        <v>0.202186</v>
      </c>
      <c r="T1077">
        <v>0</v>
      </c>
      <c r="U1077">
        <v>0</v>
      </c>
      <c r="V1077">
        <v>0</v>
      </c>
      <c r="W1077">
        <v>-0.43730418000000004</v>
      </c>
      <c r="X1077">
        <v>-0.86064090000000004</v>
      </c>
      <c r="Y1077">
        <v>8.6719651447790067</v>
      </c>
      <c r="Z1077">
        <v>8.2486284247790067</v>
      </c>
      <c r="AA1077">
        <v>8.4602967847790076</v>
      </c>
      <c r="AB1077">
        <v>-297.61500000000001</v>
      </c>
      <c r="AC1077">
        <v>-169.61500000000001</v>
      </c>
      <c r="AD1077">
        <v>-128.83149786015883</v>
      </c>
      <c r="AE1077">
        <v>-243.88000416831267</v>
      </c>
      <c r="AF1077">
        <v>-187.52181692212014</v>
      </c>
      <c r="AG1077">
        <v>-170.90020264461884</v>
      </c>
      <c r="AH1077">
        <v>0.92113812614254509</v>
      </c>
      <c r="AI1077">
        <v>0.92241344029723815</v>
      </c>
      <c r="AJ1077">
        <v>0.88242294839726154</v>
      </c>
      <c r="AK1077">
        <v>1.0011197437297699</v>
      </c>
      <c r="AL1077">
        <v>0.93923113608127573</v>
      </c>
      <c r="AM1077">
        <v>0.92241344029723815</v>
      </c>
    </row>
    <row r="1078" spans="1:39" x14ac:dyDescent="0.25">
      <c r="A1078">
        <v>1297</v>
      </c>
      <c r="B1078">
        <v>42190.989027777781</v>
      </c>
      <c r="C1078">
        <v>0.98902777777777784</v>
      </c>
      <c r="D1078">
        <v>2896.54</v>
      </c>
      <c r="E1078">
        <v>4.0944799999999999</v>
      </c>
      <c r="F1078">
        <v>-20187.599999999999</v>
      </c>
      <c r="G1078">
        <v>0.49971199999999999</v>
      </c>
      <c r="H1078">
        <v>-6.8265900000000004E-2</v>
      </c>
      <c r="I1078">
        <v>90.1</v>
      </c>
      <c r="J1078">
        <v>91.3</v>
      </c>
      <c r="K1078">
        <v>88.7</v>
      </c>
      <c r="L1078">
        <v>23.6</v>
      </c>
      <c r="M1078">
        <v>0</v>
      </c>
      <c r="N1078">
        <v>86.3</v>
      </c>
      <c r="O1078">
        <v>20.985900000000001</v>
      </c>
      <c r="P1078">
        <v>182.87899999999999</v>
      </c>
      <c r="Q1078">
        <v>1.8310500000000001E-3</v>
      </c>
      <c r="R1078">
        <v>-0.11881</v>
      </c>
      <c r="S1078">
        <v>0.20258200000000001</v>
      </c>
      <c r="T1078">
        <v>0</v>
      </c>
      <c r="U1078">
        <v>0</v>
      </c>
      <c r="V1078">
        <v>0</v>
      </c>
      <c r="W1078">
        <v>-0.43800268000000003</v>
      </c>
      <c r="X1078">
        <v>-0.86164674000000008</v>
      </c>
      <c r="Y1078">
        <v>8.6712666447790063</v>
      </c>
      <c r="Z1078">
        <v>8.2476225847790072</v>
      </c>
      <c r="AA1078">
        <v>8.4594446147790059</v>
      </c>
      <c r="AB1078">
        <v>-297.50599999999997</v>
      </c>
      <c r="AC1078">
        <v>-169.50599999999997</v>
      </c>
      <c r="AD1078">
        <v>-129.02905856749408</v>
      </c>
      <c r="AE1078">
        <v>-244.14231999318508</v>
      </c>
      <c r="AF1078">
        <v>-187.75335882634215</v>
      </c>
      <c r="AG1078">
        <v>-170.79120264461881</v>
      </c>
      <c r="AH1078">
        <v>0.92103012700651454</v>
      </c>
      <c r="AI1078">
        <v>0.92230514192253366</v>
      </c>
      <c r="AJ1078">
        <v>0.88260264413634471</v>
      </c>
      <c r="AK1078">
        <v>1.0014268756458145</v>
      </c>
      <c r="AL1078">
        <v>0.93946974137104167</v>
      </c>
      <c r="AM1078">
        <v>0.92230514192253366</v>
      </c>
    </row>
    <row r="1079" spans="1:39" x14ac:dyDescent="0.25">
      <c r="A1079">
        <v>1298</v>
      </c>
      <c r="B1079">
        <v>42190.995972222219</v>
      </c>
      <c r="C1079">
        <v>0.99597222222222215</v>
      </c>
      <c r="D1079">
        <v>2896.54</v>
      </c>
      <c r="E1079">
        <v>4.0944799999999999</v>
      </c>
      <c r="F1079">
        <v>-19814.8</v>
      </c>
      <c r="G1079">
        <v>0.49973000000000001</v>
      </c>
      <c r="H1079">
        <v>-6.8449700000000002E-2</v>
      </c>
      <c r="I1079">
        <v>90</v>
      </c>
      <c r="J1079">
        <v>89.8</v>
      </c>
      <c r="K1079">
        <v>90.5</v>
      </c>
      <c r="L1079">
        <v>23.5</v>
      </c>
      <c r="M1079">
        <v>0</v>
      </c>
      <c r="N1079">
        <v>86.3</v>
      </c>
      <c r="O1079">
        <v>20.974</v>
      </c>
      <c r="P1079">
        <v>182.77</v>
      </c>
      <c r="Q1079">
        <v>1.8310500000000001E-3</v>
      </c>
      <c r="R1079">
        <v>-0.118689</v>
      </c>
      <c r="S1079">
        <v>0.20236899999999999</v>
      </c>
      <c r="T1079">
        <v>0</v>
      </c>
      <c r="U1079">
        <v>0</v>
      </c>
      <c r="V1079">
        <v>0</v>
      </c>
      <c r="W1079">
        <v>-0.43831002000000008</v>
      </c>
      <c r="X1079">
        <v>-0.86110571999999996</v>
      </c>
      <c r="Y1079">
        <v>8.6709593047790072</v>
      </c>
      <c r="Z1079">
        <v>8.2481636047790072</v>
      </c>
      <c r="AA1079">
        <v>8.4595614547790063</v>
      </c>
      <c r="AB1079">
        <v>-297.61500000000001</v>
      </c>
      <c r="AC1079">
        <v>-169.61500000000001</v>
      </c>
      <c r="AD1079">
        <v>-129.1159770793455</v>
      </c>
      <c r="AE1079">
        <v>-244.00123229454653</v>
      </c>
      <c r="AF1079">
        <v>-187.72161463132193</v>
      </c>
      <c r="AG1079">
        <v>-170.90020264461884</v>
      </c>
      <c r="AH1079">
        <v>0.92113812614254509</v>
      </c>
      <c r="AI1079">
        <v>0.92241344029723815</v>
      </c>
      <c r="AJ1079">
        <v>0.88268172598820305</v>
      </c>
      <c r="AK1079">
        <v>1.001261660001856</v>
      </c>
      <c r="AL1079">
        <v>0.93943702162115705</v>
      </c>
      <c r="AM1079">
        <v>0.92241344029723815</v>
      </c>
    </row>
    <row r="1080" spans="1:39" x14ac:dyDescent="0.25">
      <c r="A1080">
        <v>1299</v>
      </c>
      <c r="B1080">
        <v>42191.002916666665</v>
      </c>
      <c r="C1080">
        <v>2.9166666666666668E-3</v>
      </c>
      <c r="D1080">
        <v>2899.33</v>
      </c>
      <c r="E1080">
        <v>7.1738299999999997</v>
      </c>
      <c r="F1080">
        <v>121695</v>
      </c>
      <c r="G1080">
        <v>0.49980400000000003</v>
      </c>
      <c r="H1080">
        <v>-6.71012E-2</v>
      </c>
      <c r="I1080">
        <v>90.2</v>
      </c>
      <c r="J1080">
        <v>89.9</v>
      </c>
      <c r="K1080">
        <v>90.4</v>
      </c>
      <c r="L1080">
        <v>23.5</v>
      </c>
      <c r="M1080">
        <v>0</v>
      </c>
      <c r="N1080">
        <v>86.3</v>
      </c>
      <c r="O1080">
        <v>21.0335</v>
      </c>
      <c r="P1080">
        <v>182.87899999999999</v>
      </c>
      <c r="Q1080">
        <v>1.8310500000000001E-3</v>
      </c>
      <c r="R1080">
        <v>-0.11890199999999999</v>
      </c>
      <c r="S1080">
        <v>0.20236899999999999</v>
      </c>
      <c r="T1080">
        <v>0</v>
      </c>
      <c r="U1080">
        <v>0</v>
      </c>
      <c r="V1080">
        <v>0</v>
      </c>
      <c r="W1080">
        <v>-0.43776900000000002</v>
      </c>
      <c r="X1080">
        <v>-0.86110571999999996</v>
      </c>
      <c r="Y1080">
        <v>8.6715003247790072</v>
      </c>
      <c r="Z1080">
        <v>8.2481636047790072</v>
      </c>
      <c r="AA1080">
        <v>8.4598319647790063</v>
      </c>
      <c r="AB1080">
        <v>-297.50599999999997</v>
      </c>
      <c r="AC1080">
        <v>-169.50599999999997</v>
      </c>
      <c r="AD1080">
        <v>-128.96296841187689</v>
      </c>
      <c r="AE1080">
        <v>-244.00123229454653</v>
      </c>
      <c r="AF1080">
        <v>-187.64811719202589</v>
      </c>
      <c r="AG1080">
        <v>-170.79120264461881</v>
      </c>
      <c r="AH1080">
        <v>0.92103012700651454</v>
      </c>
      <c r="AI1080">
        <v>0.92230514192253366</v>
      </c>
      <c r="AJ1080">
        <v>0.88254252221833629</v>
      </c>
      <c r="AK1080">
        <v>1.001261660001856</v>
      </c>
      <c r="AL1080">
        <v>0.9393612742229499</v>
      </c>
      <c r="AM1080">
        <v>0.92230514192253366</v>
      </c>
    </row>
    <row r="1081" spans="1:39" x14ac:dyDescent="0.25">
      <c r="A1081">
        <v>1300</v>
      </c>
      <c r="B1081">
        <v>42191.00984953704</v>
      </c>
      <c r="C1081">
        <v>9.8495370370370369E-3</v>
      </c>
      <c r="D1081">
        <v>2896.54</v>
      </c>
      <c r="E1081">
        <v>4.0944799999999999</v>
      </c>
      <c r="F1081">
        <v>-20210</v>
      </c>
      <c r="G1081">
        <v>0.49973000000000001</v>
      </c>
      <c r="H1081">
        <v>-6.8082000000000004E-2</v>
      </c>
      <c r="I1081">
        <v>90</v>
      </c>
      <c r="J1081">
        <v>91.3</v>
      </c>
      <c r="K1081">
        <v>88.6</v>
      </c>
      <c r="L1081">
        <v>23.4</v>
      </c>
      <c r="M1081">
        <v>0</v>
      </c>
      <c r="N1081">
        <v>86.4</v>
      </c>
      <c r="O1081">
        <v>20.974</v>
      </c>
      <c r="P1081">
        <v>182.77</v>
      </c>
      <c r="Q1081">
        <v>1.8310500000000001E-3</v>
      </c>
      <c r="R1081">
        <v>-0.118689</v>
      </c>
      <c r="S1081">
        <v>0.20285700000000001</v>
      </c>
      <c r="T1081">
        <v>0</v>
      </c>
      <c r="U1081">
        <v>0</v>
      </c>
      <c r="V1081">
        <v>0</v>
      </c>
      <c r="W1081">
        <v>-0.43831002000000008</v>
      </c>
      <c r="X1081">
        <v>-0.8623452399999999</v>
      </c>
      <c r="Y1081">
        <v>8.6709593047790072</v>
      </c>
      <c r="Z1081">
        <v>8.2469240847790068</v>
      </c>
      <c r="AA1081">
        <v>8.458941694779007</v>
      </c>
      <c r="AB1081">
        <v>-297.61500000000001</v>
      </c>
      <c r="AC1081">
        <v>-169.61500000000001</v>
      </c>
      <c r="AD1081">
        <v>-129.1159770793455</v>
      </c>
      <c r="AE1081">
        <v>-244.32445337298191</v>
      </c>
      <c r="AF1081">
        <v>-187.8899887717813</v>
      </c>
      <c r="AG1081">
        <v>-170.90020264461884</v>
      </c>
      <c r="AH1081">
        <v>0.92113812614254509</v>
      </c>
      <c r="AI1081">
        <v>0.92241344029723815</v>
      </c>
      <c r="AJ1081">
        <v>0.88268172598820305</v>
      </c>
      <c r="AK1081">
        <v>1.0016402369907997</v>
      </c>
      <c r="AL1081">
        <v>0.93961059621482768</v>
      </c>
      <c r="AM1081">
        <v>0.92241344029723815</v>
      </c>
    </row>
    <row r="1082" spans="1:39" x14ac:dyDescent="0.25">
      <c r="A1082">
        <v>1301</v>
      </c>
      <c r="B1082">
        <v>42191.016805555555</v>
      </c>
      <c r="C1082">
        <v>1.6805555555555556E-2</v>
      </c>
      <c r="D1082">
        <v>2897.47</v>
      </c>
      <c r="E1082">
        <v>4.0944799999999999</v>
      </c>
      <c r="F1082">
        <v>118455</v>
      </c>
      <c r="G1082">
        <v>0.49973000000000001</v>
      </c>
      <c r="H1082">
        <v>-6.8449700000000002E-2</v>
      </c>
      <c r="I1082">
        <v>90</v>
      </c>
      <c r="J1082">
        <v>90.1</v>
      </c>
      <c r="K1082">
        <v>89.6</v>
      </c>
      <c r="L1082">
        <v>23.4</v>
      </c>
      <c r="M1082">
        <v>0</v>
      </c>
      <c r="N1082">
        <v>86.3</v>
      </c>
      <c r="O1082">
        <v>21.009699999999999</v>
      </c>
      <c r="P1082">
        <v>182.77</v>
      </c>
      <c r="Q1082">
        <v>1.8310500000000001E-3</v>
      </c>
      <c r="R1082">
        <v>-0.11881</v>
      </c>
      <c r="S1082">
        <v>0.20285700000000001</v>
      </c>
      <c r="T1082">
        <v>0</v>
      </c>
      <c r="U1082">
        <v>0</v>
      </c>
      <c r="V1082">
        <v>0</v>
      </c>
      <c r="W1082">
        <v>-0.43800268000000003</v>
      </c>
      <c r="X1082">
        <v>-0.8623452399999999</v>
      </c>
      <c r="Y1082">
        <v>8.6712666447790063</v>
      </c>
      <c r="Z1082">
        <v>8.2469240847790068</v>
      </c>
      <c r="AA1082">
        <v>8.4590953647790066</v>
      </c>
      <c r="AB1082">
        <v>-297.61500000000001</v>
      </c>
      <c r="AC1082">
        <v>-169.61500000000001</v>
      </c>
      <c r="AD1082">
        <v>-129.02905856749408</v>
      </c>
      <c r="AE1082">
        <v>-244.32445337298191</v>
      </c>
      <c r="AF1082">
        <v>-187.84824212956141</v>
      </c>
      <c r="AG1082">
        <v>-170.90020264461884</v>
      </c>
      <c r="AH1082">
        <v>0.92113812614254509</v>
      </c>
      <c r="AI1082">
        <v>0.92241344029723815</v>
      </c>
      <c r="AJ1082">
        <v>0.88260264413634471</v>
      </c>
      <c r="AK1082">
        <v>1.0016402369907997</v>
      </c>
      <c r="AL1082">
        <v>0.93956755419378379</v>
      </c>
      <c r="AM1082">
        <v>0.92241344029723815</v>
      </c>
    </row>
    <row r="1083" spans="1:39" x14ac:dyDescent="0.25">
      <c r="A1083">
        <v>1302</v>
      </c>
      <c r="B1083">
        <v>42191.02375</v>
      </c>
      <c r="C1083">
        <v>2.3750000000000004E-2</v>
      </c>
      <c r="D1083">
        <v>2899.33</v>
      </c>
      <c r="E1083">
        <v>8.0976599999999994</v>
      </c>
      <c r="F1083">
        <v>121695</v>
      </c>
      <c r="G1083">
        <v>0.49980400000000003</v>
      </c>
      <c r="H1083">
        <v>-6.7469000000000001E-2</v>
      </c>
      <c r="I1083">
        <v>89.8</v>
      </c>
      <c r="J1083">
        <v>90.1</v>
      </c>
      <c r="K1083">
        <v>90.9</v>
      </c>
      <c r="L1083">
        <v>23.4</v>
      </c>
      <c r="M1083">
        <v>0</v>
      </c>
      <c r="N1083">
        <v>86.1</v>
      </c>
      <c r="O1083">
        <v>21.0335</v>
      </c>
      <c r="P1083">
        <v>182.53700000000001</v>
      </c>
      <c r="Q1083">
        <v>1.8310500000000001E-3</v>
      </c>
      <c r="R1083">
        <v>-0.11890199999999999</v>
      </c>
      <c r="S1083">
        <v>0.202765</v>
      </c>
      <c r="T1083">
        <v>0</v>
      </c>
      <c r="U1083">
        <v>0</v>
      </c>
      <c r="V1083">
        <v>0</v>
      </c>
      <c r="W1083">
        <v>-0.43776900000000002</v>
      </c>
      <c r="X1083">
        <v>-0.86211156</v>
      </c>
      <c r="Y1083">
        <v>8.6715003247790072</v>
      </c>
      <c r="Z1083">
        <v>8.247157764779006</v>
      </c>
      <c r="AA1083">
        <v>8.4593290447790075</v>
      </c>
      <c r="AB1083">
        <v>-297.84799999999996</v>
      </c>
      <c r="AC1083">
        <v>-169.84799999999996</v>
      </c>
      <c r="AD1083">
        <v>-128.96296841187689</v>
      </c>
      <c r="AE1083">
        <v>-244.26352425106802</v>
      </c>
      <c r="AF1083">
        <v>-187.78475727676312</v>
      </c>
      <c r="AG1083">
        <v>-171.13320264461879</v>
      </c>
      <c r="AH1083">
        <v>0.92136907163910053</v>
      </c>
      <c r="AI1083">
        <v>0.92264502580415286</v>
      </c>
      <c r="AJ1083">
        <v>0.88254252221833629</v>
      </c>
      <c r="AK1083">
        <v>1.0015688510512544</v>
      </c>
      <c r="AL1083">
        <v>0.93950210699316361</v>
      </c>
      <c r="AM1083">
        <v>0.92264502580415286</v>
      </c>
    </row>
    <row r="1084" spans="1:39" x14ac:dyDescent="0.25">
      <c r="A1084">
        <v>1303</v>
      </c>
      <c r="B1084">
        <v>42191.030694444446</v>
      </c>
      <c r="C1084">
        <v>3.0694444444444444E-2</v>
      </c>
      <c r="D1084">
        <v>2896.54</v>
      </c>
      <c r="E1084">
        <v>4.0944799999999999</v>
      </c>
      <c r="F1084">
        <v>-19665.7</v>
      </c>
      <c r="G1084">
        <v>0.49973000000000001</v>
      </c>
      <c r="H1084">
        <v>-6.8265900000000004E-2</v>
      </c>
      <c r="I1084">
        <v>89.7</v>
      </c>
      <c r="J1084">
        <v>90.3</v>
      </c>
      <c r="K1084">
        <v>89.1</v>
      </c>
      <c r="L1084">
        <v>23.4</v>
      </c>
      <c r="M1084">
        <v>0</v>
      </c>
      <c r="N1084">
        <v>86.2</v>
      </c>
      <c r="O1084">
        <v>20.985900000000001</v>
      </c>
      <c r="P1084">
        <v>182.53700000000001</v>
      </c>
      <c r="Q1084">
        <v>2.4414100000000002E-3</v>
      </c>
      <c r="R1084">
        <v>-0.118689</v>
      </c>
      <c r="S1084">
        <v>0.20313100000000001</v>
      </c>
      <c r="T1084">
        <v>0</v>
      </c>
      <c r="U1084">
        <v>0</v>
      </c>
      <c r="V1084">
        <v>0</v>
      </c>
      <c r="W1084">
        <v>-0.43831002000000008</v>
      </c>
      <c r="X1084">
        <v>-0.86304119999999995</v>
      </c>
      <c r="Y1084">
        <v>8.6709593047790072</v>
      </c>
      <c r="Z1084">
        <v>8.246228124779007</v>
      </c>
      <c r="AA1084">
        <v>8.4585937147790062</v>
      </c>
      <c r="AB1084">
        <v>-297.84799999999996</v>
      </c>
      <c r="AC1084">
        <v>-169.84799999999996</v>
      </c>
      <c r="AD1084">
        <v>-129.1159770793455</v>
      </c>
      <c r="AE1084">
        <v>-244.50589967933729</v>
      </c>
      <c r="AF1084">
        <v>-187.98451794786513</v>
      </c>
      <c r="AG1084">
        <v>-171.13320264461879</v>
      </c>
      <c r="AH1084">
        <v>0.92136907163910053</v>
      </c>
      <c r="AI1084">
        <v>0.92264502580415286</v>
      </c>
      <c r="AJ1084">
        <v>0.88268172598820305</v>
      </c>
      <c r="AK1084">
        <v>1.0018528838808713</v>
      </c>
      <c r="AL1084">
        <v>0.93970807316331295</v>
      </c>
      <c r="AM1084">
        <v>0.92264502580415286</v>
      </c>
    </row>
    <row r="1085" spans="1:39" x14ac:dyDescent="0.25">
      <c r="A1085">
        <v>1304</v>
      </c>
      <c r="B1085">
        <v>42191.037638888891</v>
      </c>
      <c r="C1085">
        <v>3.7638888888888895E-2</v>
      </c>
      <c r="D1085">
        <v>2899.33</v>
      </c>
      <c r="E1085">
        <v>8.0976599999999994</v>
      </c>
      <c r="F1085">
        <v>121695</v>
      </c>
      <c r="G1085">
        <v>0.49980400000000003</v>
      </c>
      <c r="H1085">
        <v>-6.7469000000000001E-2</v>
      </c>
      <c r="I1085">
        <v>89.7</v>
      </c>
      <c r="J1085">
        <v>89.5</v>
      </c>
      <c r="K1085">
        <v>88.6</v>
      </c>
      <c r="L1085">
        <v>23.5</v>
      </c>
      <c r="M1085">
        <v>0</v>
      </c>
      <c r="N1085">
        <v>86</v>
      </c>
      <c r="O1085">
        <v>21.0335</v>
      </c>
      <c r="P1085">
        <v>182.41300000000001</v>
      </c>
      <c r="Q1085">
        <v>2.4414100000000002E-3</v>
      </c>
      <c r="R1085">
        <v>-0.118993</v>
      </c>
      <c r="S1085">
        <v>0.20294799999999999</v>
      </c>
      <c r="T1085">
        <v>0</v>
      </c>
      <c r="U1085">
        <v>0</v>
      </c>
      <c r="V1085">
        <v>0</v>
      </c>
      <c r="W1085">
        <v>-0.43753786</v>
      </c>
      <c r="X1085">
        <v>-0.86257637999999992</v>
      </c>
      <c r="Y1085">
        <v>8.6717314647790058</v>
      </c>
      <c r="Z1085">
        <v>8.2466929447790065</v>
      </c>
      <c r="AA1085">
        <v>8.459212204779007</v>
      </c>
      <c r="AB1085">
        <v>-297.97199999999998</v>
      </c>
      <c r="AC1085">
        <v>-169.97199999999998</v>
      </c>
      <c r="AD1085">
        <v>-128.89759377783332</v>
      </c>
      <c r="AE1085">
        <v>-244.38471747962751</v>
      </c>
      <c r="AF1085">
        <v>-187.81650005842675</v>
      </c>
      <c r="AG1085">
        <v>-171.25720264461881</v>
      </c>
      <c r="AH1085">
        <v>0.92149202547575704</v>
      </c>
      <c r="AI1085">
        <v>0.92276832044362411</v>
      </c>
      <c r="AJ1085">
        <v>0.88248305926489001</v>
      </c>
      <c r="AK1085">
        <v>1.0017108537940445</v>
      </c>
      <c r="AL1085">
        <v>0.9395348298199705</v>
      </c>
      <c r="AM1085">
        <v>0.92276832044362411</v>
      </c>
    </row>
    <row r="1086" spans="1:39" x14ac:dyDescent="0.25">
      <c r="A1086">
        <v>1305</v>
      </c>
      <c r="B1086">
        <v>42191.044583333336</v>
      </c>
      <c r="C1086">
        <v>4.4583333333333336E-2</v>
      </c>
      <c r="D1086">
        <v>2895.61</v>
      </c>
      <c r="E1086">
        <v>4.0944799999999999</v>
      </c>
      <c r="F1086">
        <v>13419.9</v>
      </c>
      <c r="G1086">
        <v>0.49971199999999999</v>
      </c>
      <c r="H1086">
        <v>-6.8449700000000002E-2</v>
      </c>
      <c r="I1086">
        <v>89.7</v>
      </c>
      <c r="J1086">
        <v>91</v>
      </c>
      <c r="K1086">
        <v>90.7</v>
      </c>
      <c r="L1086">
        <v>23.4</v>
      </c>
      <c r="M1086">
        <v>0</v>
      </c>
      <c r="N1086">
        <v>86</v>
      </c>
      <c r="O1086">
        <v>20.997800000000002</v>
      </c>
      <c r="P1086">
        <v>182.30500000000001</v>
      </c>
      <c r="Q1086">
        <v>2.4414100000000002E-3</v>
      </c>
      <c r="R1086">
        <v>-0.118689</v>
      </c>
      <c r="S1086">
        <v>0.20313100000000001</v>
      </c>
      <c r="T1086">
        <v>0</v>
      </c>
      <c r="U1086">
        <v>0</v>
      </c>
      <c r="V1086">
        <v>0</v>
      </c>
      <c r="W1086">
        <v>-0.43831002000000008</v>
      </c>
      <c r="X1086">
        <v>-0.86304119999999995</v>
      </c>
      <c r="Y1086">
        <v>8.6709593047790072</v>
      </c>
      <c r="Z1086">
        <v>8.246228124779007</v>
      </c>
      <c r="AA1086">
        <v>8.4585937147790062</v>
      </c>
      <c r="AB1086">
        <v>-298.08</v>
      </c>
      <c r="AC1086">
        <v>-170.07999999999998</v>
      </c>
      <c r="AD1086">
        <v>-129.1159770793455</v>
      </c>
      <c r="AE1086">
        <v>-244.50589967933729</v>
      </c>
      <c r="AF1086">
        <v>-187.98451794786513</v>
      </c>
      <c r="AG1086">
        <v>-171.36520264461882</v>
      </c>
      <c r="AH1086">
        <v>0.9215991410417238</v>
      </c>
      <c r="AI1086">
        <v>0.92287573294911152</v>
      </c>
      <c r="AJ1086">
        <v>0.88268172598820305</v>
      </c>
      <c r="AK1086">
        <v>1.0018528838808713</v>
      </c>
      <c r="AL1086">
        <v>0.93970807316331295</v>
      </c>
      <c r="AM1086">
        <v>0.92287573294911152</v>
      </c>
    </row>
    <row r="1087" spans="1:39" x14ac:dyDescent="0.25">
      <c r="A1087">
        <v>1306</v>
      </c>
      <c r="B1087">
        <v>42191.051527777781</v>
      </c>
      <c r="C1087">
        <v>5.1527777777777777E-2</v>
      </c>
      <c r="D1087">
        <v>2896.54</v>
      </c>
      <c r="E1087">
        <v>4.0944799999999999</v>
      </c>
      <c r="F1087">
        <v>-19956.5</v>
      </c>
      <c r="G1087">
        <v>0.49971199999999999</v>
      </c>
      <c r="H1087">
        <v>-6.8082000000000004E-2</v>
      </c>
      <c r="I1087">
        <v>89.6</v>
      </c>
      <c r="J1087">
        <v>90.6</v>
      </c>
      <c r="K1087">
        <v>90</v>
      </c>
      <c r="L1087">
        <v>23.4</v>
      </c>
      <c r="M1087">
        <v>0</v>
      </c>
      <c r="N1087">
        <v>86.2</v>
      </c>
      <c r="O1087">
        <v>20.985900000000001</v>
      </c>
      <c r="P1087">
        <v>182.53700000000001</v>
      </c>
      <c r="Q1087">
        <v>1.8310500000000001E-3</v>
      </c>
      <c r="R1087">
        <v>-0.11859699999999999</v>
      </c>
      <c r="S1087">
        <v>0.20313100000000001</v>
      </c>
      <c r="T1087">
        <v>0</v>
      </c>
      <c r="U1087">
        <v>0</v>
      </c>
      <c r="V1087">
        <v>0</v>
      </c>
      <c r="W1087">
        <v>-0.43854370000000004</v>
      </c>
      <c r="X1087">
        <v>-0.86304119999999995</v>
      </c>
      <c r="Y1087">
        <v>8.6707256247790063</v>
      </c>
      <c r="Z1087">
        <v>8.246228124779007</v>
      </c>
      <c r="AA1087">
        <v>8.4584768747790058</v>
      </c>
      <c r="AB1087">
        <v>-297.84799999999996</v>
      </c>
      <c r="AC1087">
        <v>-169.84799999999996</v>
      </c>
      <c r="AD1087">
        <v>-129.18206052860501</v>
      </c>
      <c r="AE1087">
        <v>-244.50589967933729</v>
      </c>
      <c r="AF1087">
        <v>-188.01625625795657</v>
      </c>
      <c r="AG1087">
        <v>-171.13320264461879</v>
      </c>
      <c r="AH1087">
        <v>0.92136907163910053</v>
      </c>
      <c r="AI1087">
        <v>0.92264502580415286</v>
      </c>
      <c r="AJ1087">
        <v>0.88274186077137573</v>
      </c>
      <c r="AK1087">
        <v>1.0018528838808713</v>
      </c>
      <c r="AL1087">
        <v>0.93974080572772001</v>
      </c>
      <c r="AM1087">
        <v>0.92264502580415286</v>
      </c>
    </row>
    <row r="1088" spans="1:39" x14ac:dyDescent="0.25">
      <c r="A1088">
        <v>1307</v>
      </c>
      <c r="B1088">
        <v>42191.05846064815</v>
      </c>
      <c r="C1088">
        <v>5.8460648148148144E-2</v>
      </c>
      <c r="D1088">
        <v>2899.33</v>
      </c>
      <c r="E1088">
        <v>8.0976599999999994</v>
      </c>
      <c r="F1088">
        <v>121695</v>
      </c>
      <c r="G1088">
        <v>0.49980400000000003</v>
      </c>
      <c r="H1088">
        <v>-6.7469000000000001E-2</v>
      </c>
      <c r="I1088">
        <v>90.3</v>
      </c>
      <c r="J1088">
        <v>89.5</v>
      </c>
      <c r="K1088">
        <v>88.6</v>
      </c>
      <c r="L1088">
        <v>23.5</v>
      </c>
      <c r="M1088">
        <v>0</v>
      </c>
      <c r="N1088">
        <v>86.2</v>
      </c>
      <c r="O1088">
        <v>21.0335</v>
      </c>
      <c r="P1088">
        <v>182.15</v>
      </c>
      <c r="Q1088">
        <v>2.4414100000000002E-3</v>
      </c>
      <c r="R1088">
        <v>-0.11890199999999999</v>
      </c>
      <c r="S1088">
        <v>0.20325299999999999</v>
      </c>
      <c r="T1088">
        <v>0</v>
      </c>
      <c r="U1088">
        <v>0</v>
      </c>
      <c r="V1088">
        <v>0</v>
      </c>
      <c r="W1088">
        <v>-0.43776900000000002</v>
      </c>
      <c r="X1088">
        <v>-0.86335107999999994</v>
      </c>
      <c r="Y1088">
        <v>8.6715003247790072</v>
      </c>
      <c r="Z1088">
        <v>8.2459182447790074</v>
      </c>
      <c r="AA1088">
        <v>8.4587092847790082</v>
      </c>
      <c r="AB1088">
        <v>-298.23500000000001</v>
      </c>
      <c r="AC1088">
        <v>-170.23500000000001</v>
      </c>
      <c r="AD1088">
        <v>-128.96296841187689</v>
      </c>
      <c r="AE1088">
        <v>-244.58668168557244</v>
      </c>
      <c r="AF1088">
        <v>-187.95312392045764</v>
      </c>
      <c r="AG1088">
        <v>-171.52020264461885</v>
      </c>
      <c r="AH1088">
        <v>0.92175291523882008</v>
      </c>
      <c r="AI1088">
        <v>0.92302993349052831</v>
      </c>
      <c r="AJ1088">
        <v>0.88254252221833629</v>
      </c>
      <c r="AK1088">
        <v>1.0019475857998574</v>
      </c>
      <c r="AL1088">
        <v>0.93967569791000805</v>
      </c>
      <c r="AM1088">
        <v>0.92302993349052831</v>
      </c>
    </row>
    <row r="1089" spans="1:39" x14ac:dyDescent="0.25">
      <c r="A1089">
        <v>1308</v>
      </c>
      <c r="B1089">
        <v>42191.065416666665</v>
      </c>
      <c r="C1089">
        <v>6.5416666666666665E-2</v>
      </c>
      <c r="D1089">
        <v>2900.26</v>
      </c>
      <c r="E1089">
        <v>8.0976599999999994</v>
      </c>
      <c r="F1089">
        <v>121695</v>
      </c>
      <c r="G1089">
        <v>0.49982199999999999</v>
      </c>
      <c r="H1089">
        <v>-6.7652900000000002E-2</v>
      </c>
      <c r="I1089">
        <v>90.2</v>
      </c>
      <c r="J1089">
        <v>91.2</v>
      </c>
      <c r="K1089">
        <v>89.9</v>
      </c>
      <c r="L1089">
        <v>23.5</v>
      </c>
      <c r="M1089">
        <v>0</v>
      </c>
      <c r="N1089">
        <v>86.1</v>
      </c>
      <c r="O1089">
        <v>21.0335</v>
      </c>
      <c r="P1089">
        <v>182.02600000000001</v>
      </c>
      <c r="Q1089">
        <v>1.8310500000000001E-3</v>
      </c>
      <c r="R1089">
        <v>-0.118993</v>
      </c>
      <c r="S1089">
        <v>0.20343600000000001</v>
      </c>
      <c r="T1089">
        <v>0</v>
      </c>
      <c r="U1089">
        <v>0</v>
      </c>
      <c r="V1089">
        <v>0</v>
      </c>
      <c r="W1089">
        <v>-0.43753786</v>
      </c>
      <c r="X1089">
        <v>-0.86381589999999997</v>
      </c>
      <c r="Y1089">
        <v>8.6717314647790058</v>
      </c>
      <c r="Z1089">
        <v>8.2454534247790061</v>
      </c>
      <c r="AA1089">
        <v>8.458592444779006</v>
      </c>
      <c r="AB1089">
        <v>-298.35899999999998</v>
      </c>
      <c r="AC1089">
        <v>-170.35899999999998</v>
      </c>
      <c r="AD1089">
        <v>-128.89759377783332</v>
      </c>
      <c r="AE1089">
        <v>-244.7078455049184</v>
      </c>
      <c r="AF1089">
        <v>-187.98486293331575</v>
      </c>
      <c r="AG1089">
        <v>-171.64420264461882</v>
      </c>
      <c r="AH1089">
        <v>0.92187597154912593</v>
      </c>
      <c r="AI1089">
        <v>0.92315333103008701</v>
      </c>
      <c r="AJ1089">
        <v>0.88248305926489001</v>
      </c>
      <c r="AK1089">
        <v>1.0020896614749446</v>
      </c>
      <c r="AL1089">
        <v>0.9397084289437373</v>
      </c>
      <c r="AM1089">
        <v>0.92315333103008701</v>
      </c>
    </row>
    <row r="1090" spans="1:39" x14ac:dyDescent="0.25">
      <c r="A1090">
        <v>1309</v>
      </c>
      <c r="B1090">
        <v>42191.07236111111</v>
      </c>
      <c r="C1090">
        <v>7.2361111111111112E-2</v>
      </c>
      <c r="D1090">
        <v>2904.3</v>
      </c>
      <c r="E1090">
        <v>8.0976599999999994</v>
      </c>
      <c r="F1090">
        <v>121695</v>
      </c>
      <c r="G1090">
        <v>0.49980400000000003</v>
      </c>
      <c r="H1090">
        <v>-6.7285200000000003E-2</v>
      </c>
      <c r="I1090">
        <v>91.2</v>
      </c>
      <c r="J1090">
        <v>90.7</v>
      </c>
      <c r="K1090">
        <v>90.5</v>
      </c>
      <c r="L1090">
        <v>23.6</v>
      </c>
      <c r="M1090">
        <v>0</v>
      </c>
      <c r="N1090">
        <v>86</v>
      </c>
      <c r="O1090">
        <v>21.0335</v>
      </c>
      <c r="P1090">
        <v>182.15</v>
      </c>
      <c r="Q1090">
        <v>1.8310500000000001E-3</v>
      </c>
      <c r="R1090">
        <v>-0.11890199999999999</v>
      </c>
      <c r="S1090">
        <v>0.203344</v>
      </c>
      <c r="T1090">
        <v>0</v>
      </c>
      <c r="U1090">
        <v>0</v>
      </c>
      <c r="V1090">
        <v>0</v>
      </c>
      <c r="W1090">
        <v>-0.43776900000000002</v>
      </c>
      <c r="X1090">
        <v>-0.86358221999999996</v>
      </c>
      <c r="Y1090">
        <v>8.6715003247790072</v>
      </c>
      <c r="Z1090">
        <v>8.245687104779007</v>
      </c>
      <c r="AA1090">
        <v>8.4585937147790062</v>
      </c>
      <c r="AB1090">
        <v>-298.23500000000001</v>
      </c>
      <c r="AC1090">
        <v>-170.23500000000001</v>
      </c>
      <c r="AD1090">
        <v>-128.96296841187689</v>
      </c>
      <c r="AE1090">
        <v>-244.64693392499544</v>
      </c>
      <c r="AF1090">
        <v>-187.98451794786513</v>
      </c>
      <c r="AG1090">
        <v>-171.52020264461885</v>
      </c>
      <c r="AH1090">
        <v>0.92175291523882008</v>
      </c>
      <c r="AI1090">
        <v>0.92302993349052831</v>
      </c>
      <c r="AJ1090">
        <v>0.88254252221833629</v>
      </c>
      <c r="AK1090">
        <v>1.0020182320327828</v>
      </c>
      <c r="AL1090">
        <v>0.93970807316331295</v>
      </c>
      <c r="AM1090">
        <v>0.92302993349052831</v>
      </c>
    </row>
    <row r="1091" spans="1:39" x14ac:dyDescent="0.25">
      <c r="A1091">
        <v>1310</v>
      </c>
      <c r="B1091">
        <v>42191.079305555555</v>
      </c>
      <c r="C1091">
        <v>7.930555555555556E-2</v>
      </c>
      <c r="D1091">
        <v>2898.4</v>
      </c>
      <c r="E1091">
        <v>4.0944799999999999</v>
      </c>
      <c r="F1091">
        <v>-19930.400000000001</v>
      </c>
      <c r="G1091">
        <v>0.49973000000000001</v>
      </c>
      <c r="H1091">
        <v>-6.8265900000000004E-2</v>
      </c>
      <c r="I1091">
        <v>91.5</v>
      </c>
      <c r="J1091">
        <v>89.5</v>
      </c>
      <c r="K1091">
        <v>88.7</v>
      </c>
      <c r="L1091">
        <v>23.4</v>
      </c>
      <c r="M1091">
        <v>0</v>
      </c>
      <c r="N1091">
        <v>86</v>
      </c>
      <c r="O1091">
        <v>20.985900000000001</v>
      </c>
      <c r="P1091">
        <v>182.53700000000001</v>
      </c>
      <c r="Q1091">
        <v>1.8310500000000001E-3</v>
      </c>
      <c r="R1091">
        <v>-0.118689</v>
      </c>
      <c r="S1091">
        <v>0.20361899999999999</v>
      </c>
      <c r="T1091">
        <v>0</v>
      </c>
      <c r="U1091">
        <v>0</v>
      </c>
      <c r="V1091">
        <v>0</v>
      </c>
      <c r="W1091">
        <v>-0.43831002000000008</v>
      </c>
      <c r="X1091">
        <v>-0.86428072</v>
      </c>
      <c r="Y1091">
        <v>8.6709593047790072</v>
      </c>
      <c r="Z1091">
        <v>8.2449886047790066</v>
      </c>
      <c r="AA1091">
        <v>8.4579739547790069</v>
      </c>
      <c r="AB1091">
        <v>-297.84799999999996</v>
      </c>
      <c r="AC1091">
        <v>-169.84799999999996</v>
      </c>
      <c r="AD1091">
        <v>-129.1159770793455</v>
      </c>
      <c r="AE1091">
        <v>-244.82899829667633</v>
      </c>
      <c r="AF1091">
        <v>-188.15286087332606</v>
      </c>
      <c r="AG1091">
        <v>-171.13320264461879</v>
      </c>
      <c r="AH1091">
        <v>0.92136907163910053</v>
      </c>
      <c r="AI1091">
        <v>0.92264502580415286</v>
      </c>
      <c r="AJ1091">
        <v>0.88268172598820305</v>
      </c>
      <c r="AK1091">
        <v>1.0022317645119092</v>
      </c>
      <c r="AL1091">
        <v>0.93988171573844936</v>
      </c>
      <c r="AM1091">
        <v>0.92264502580415286</v>
      </c>
    </row>
    <row r="1092" spans="1:39" x14ac:dyDescent="0.25">
      <c r="A1092">
        <v>1311</v>
      </c>
      <c r="B1092">
        <v>42191.08625</v>
      </c>
      <c r="C1092">
        <v>8.6249999999999993E-2</v>
      </c>
      <c r="D1092">
        <v>2898.4</v>
      </c>
      <c r="E1092">
        <v>4.0944799999999999</v>
      </c>
      <c r="F1092">
        <v>-20105.599999999999</v>
      </c>
      <c r="G1092">
        <v>0.49973000000000001</v>
      </c>
      <c r="H1092">
        <v>-6.8449700000000002E-2</v>
      </c>
      <c r="I1092">
        <v>91.5</v>
      </c>
      <c r="J1092">
        <v>91</v>
      </c>
      <c r="K1092">
        <v>89.1</v>
      </c>
      <c r="L1092">
        <v>23.5</v>
      </c>
      <c r="M1092">
        <v>0</v>
      </c>
      <c r="N1092">
        <v>86.1</v>
      </c>
      <c r="O1092">
        <v>20.985900000000001</v>
      </c>
      <c r="P1092">
        <v>182.53700000000001</v>
      </c>
      <c r="Q1092">
        <v>2.4414100000000002E-3</v>
      </c>
      <c r="R1092">
        <v>-0.118689</v>
      </c>
      <c r="S1092">
        <v>0.20389299999999999</v>
      </c>
      <c r="T1092">
        <v>0</v>
      </c>
      <c r="U1092">
        <v>0</v>
      </c>
      <c r="V1092">
        <v>0</v>
      </c>
      <c r="W1092">
        <v>-0.43831002000000008</v>
      </c>
      <c r="X1092">
        <v>-0.86497668000000005</v>
      </c>
      <c r="Y1092">
        <v>8.6709593047790072</v>
      </c>
      <c r="Z1092">
        <v>8.2442926447790068</v>
      </c>
      <c r="AA1092">
        <v>8.4576259747790061</v>
      </c>
      <c r="AB1092">
        <v>-297.84799999999996</v>
      </c>
      <c r="AC1092">
        <v>-169.84799999999996</v>
      </c>
      <c r="AD1092">
        <v>-129.1159770793455</v>
      </c>
      <c r="AE1092">
        <v>-245.0103758502803</v>
      </c>
      <c r="AF1092">
        <v>-188.2473725237237</v>
      </c>
      <c r="AG1092">
        <v>-171.13320264461879</v>
      </c>
      <c r="AH1092">
        <v>0.92136907163910053</v>
      </c>
      <c r="AI1092">
        <v>0.92264502580415286</v>
      </c>
      <c r="AJ1092">
        <v>0.88268172598820305</v>
      </c>
      <c r="AK1092">
        <v>1.0024445819763856</v>
      </c>
      <c r="AL1092">
        <v>0.93997923086634616</v>
      </c>
      <c r="AM1092">
        <v>0.92264502580415286</v>
      </c>
    </row>
    <row r="1093" spans="1:39" x14ac:dyDescent="0.25">
      <c r="A1093">
        <v>1312</v>
      </c>
      <c r="B1093">
        <v>42191.093194444446</v>
      </c>
      <c r="C1093">
        <v>9.3194444444444455E-2</v>
      </c>
      <c r="D1093">
        <v>2900.26</v>
      </c>
      <c r="E1093">
        <v>5.0183099999999996</v>
      </c>
      <c r="F1093">
        <v>69708.399999999994</v>
      </c>
      <c r="G1093">
        <v>0.499749</v>
      </c>
      <c r="H1093">
        <v>-6.8082000000000004E-2</v>
      </c>
      <c r="I1093">
        <v>91.6</v>
      </c>
      <c r="J1093">
        <v>89.7</v>
      </c>
      <c r="K1093">
        <v>90.6</v>
      </c>
      <c r="L1093">
        <v>23.5</v>
      </c>
      <c r="M1093">
        <v>0</v>
      </c>
      <c r="N1093">
        <v>86</v>
      </c>
      <c r="O1093">
        <v>20.997800000000002</v>
      </c>
      <c r="P1093">
        <v>182.53700000000001</v>
      </c>
      <c r="Q1093">
        <v>1.8310500000000001E-3</v>
      </c>
      <c r="R1093">
        <v>-0.11881</v>
      </c>
      <c r="S1093">
        <v>0.20389299999999999</v>
      </c>
      <c r="T1093">
        <v>0</v>
      </c>
      <c r="U1093">
        <v>0</v>
      </c>
      <c r="V1093">
        <v>0</v>
      </c>
      <c r="W1093">
        <v>-0.43800268000000003</v>
      </c>
      <c r="X1093">
        <v>-0.86497668000000005</v>
      </c>
      <c r="Y1093">
        <v>8.6712666447790063</v>
      </c>
      <c r="Z1093">
        <v>8.2442926447790068</v>
      </c>
      <c r="AA1093">
        <v>8.4577796447790057</v>
      </c>
      <c r="AB1093">
        <v>-297.84799999999996</v>
      </c>
      <c r="AC1093">
        <v>-169.84799999999996</v>
      </c>
      <c r="AD1093">
        <v>-129.02905856749408</v>
      </c>
      <c r="AE1093">
        <v>-245.0103758502803</v>
      </c>
      <c r="AF1093">
        <v>-188.20563640397256</v>
      </c>
      <c r="AG1093">
        <v>-171.13320264461879</v>
      </c>
      <c r="AH1093">
        <v>0.92136907163910053</v>
      </c>
      <c r="AI1093">
        <v>0.92264502580415286</v>
      </c>
      <c r="AJ1093">
        <v>0.88260264413634471</v>
      </c>
      <c r="AK1093">
        <v>1.0024445819763856</v>
      </c>
      <c r="AL1093">
        <v>0.93993616592334617</v>
      </c>
      <c r="AM1093">
        <v>0.92264502580415286</v>
      </c>
    </row>
    <row r="1094" spans="1:39" x14ac:dyDescent="0.25">
      <c r="A1094">
        <v>1313</v>
      </c>
      <c r="B1094">
        <v>42191.100138888891</v>
      </c>
      <c r="C1094">
        <v>0.10013888888888889</v>
      </c>
      <c r="D1094">
        <v>2899.33</v>
      </c>
      <c r="E1094">
        <v>4.0944799999999999</v>
      </c>
      <c r="F1094">
        <v>-19479.3</v>
      </c>
      <c r="G1094">
        <v>0.49973000000000001</v>
      </c>
      <c r="H1094">
        <v>-6.8265900000000004E-2</v>
      </c>
      <c r="I1094">
        <v>91.6</v>
      </c>
      <c r="J1094">
        <v>91.2</v>
      </c>
      <c r="K1094">
        <v>89.3</v>
      </c>
      <c r="L1094">
        <v>23.5</v>
      </c>
      <c r="M1094">
        <v>0</v>
      </c>
      <c r="N1094">
        <v>86</v>
      </c>
      <c r="O1094">
        <v>20.985900000000001</v>
      </c>
      <c r="P1094">
        <v>182.41300000000001</v>
      </c>
      <c r="Q1094">
        <v>1.8310500000000001E-3</v>
      </c>
      <c r="R1094">
        <v>-0.118689</v>
      </c>
      <c r="S1094">
        <v>0.203984</v>
      </c>
      <c r="T1094">
        <v>0</v>
      </c>
      <c r="U1094">
        <v>0</v>
      </c>
      <c r="V1094">
        <v>0</v>
      </c>
      <c r="W1094">
        <v>-0.43831002000000008</v>
      </c>
      <c r="X1094">
        <v>-0.86520781999999996</v>
      </c>
      <c r="Y1094">
        <v>8.6709593047790072</v>
      </c>
      <c r="Z1094">
        <v>8.2440615047790065</v>
      </c>
      <c r="AA1094">
        <v>8.4575104047790077</v>
      </c>
      <c r="AB1094">
        <v>-297.97199999999998</v>
      </c>
      <c r="AC1094">
        <v>-169.97199999999998</v>
      </c>
      <c r="AD1094">
        <v>-129.1159770793455</v>
      </c>
      <c r="AE1094">
        <v>-245.07060891268384</v>
      </c>
      <c r="AF1094">
        <v>-188.27876003555014</v>
      </c>
      <c r="AG1094">
        <v>-171.25720264461881</v>
      </c>
      <c r="AH1094">
        <v>0.92149202547575704</v>
      </c>
      <c r="AI1094">
        <v>0.92276832044362411</v>
      </c>
      <c r="AJ1094">
        <v>0.88268172598820305</v>
      </c>
      <c r="AK1094">
        <v>1.0025152758053757</v>
      </c>
      <c r="AL1094">
        <v>0.94001162031522334</v>
      </c>
      <c r="AM1094">
        <v>0.92276832044362411</v>
      </c>
    </row>
    <row r="1095" spans="1:39" x14ac:dyDescent="0.25">
      <c r="A1095">
        <v>1314</v>
      </c>
      <c r="B1095">
        <v>42191.107083333336</v>
      </c>
      <c r="C1095">
        <v>0.10708333333333335</v>
      </c>
      <c r="D1095">
        <v>2902.44</v>
      </c>
      <c r="E1095">
        <v>8.0976599999999994</v>
      </c>
      <c r="F1095">
        <v>121695</v>
      </c>
      <c r="G1095">
        <v>0.49980400000000003</v>
      </c>
      <c r="H1095">
        <v>-6.7469000000000001E-2</v>
      </c>
      <c r="I1095">
        <v>91.2</v>
      </c>
      <c r="J1095">
        <v>89.8</v>
      </c>
      <c r="K1095">
        <v>89</v>
      </c>
      <c r="L1095">
        <v>23.5</v>
      </c>
      <c r="M1095">
        <v>0</v>
      </c>
      <c r="N1095">
        <v>86.1</v>
      </c>
      <c r="O1095">
        <v>21.0335</v>
      </c>
      <c r="P1095">
        <v>182.30500000000001</v>
      </c>
      <c r="Q1095">
        <v>1.8310500000000001E-3</v>
      </c>
      <c r="R1095">
        <v>-0.118993</v>
      </c>
      <c r="S1095">
        <v>0.20371</v>
      </c>
      <c r="T1095">
        <v>0</v>
      </c>
      <c r="U1095">
        <v>0</v>
      </c>
      <c r="V1095">
        <v>0</v>
      </c>
      <c r="W1095">
        <v>-0.43753786</v>
      </c>
      <c r="X1095">
        <v>-0.86451185999999991</v>
      </c>
      <c r="Y1095">
        <v>8.6717314647790058</v>
      </c>
      <c r="Z1095">
        <v>8.2447574647790063</v>
      </c>
      <c r="AA1095">
        <v>8.4582444647790069</v>
      </c>
      <c r="AB1095">
        <v>-298.08</v>
      </c>
      <c r="AC1095">
        <v>-170.07999999999998</v>
      </c>
      <c r="AD1095">
        <v>-128.89759377783332</v>
      </c>
      <c r="AE1095">
        <v>-244.88923956888902</v>
      </c>
      <c r="AF1095">
        <v>-188.07938578433516</v>
      </c>
      <c r="AG1095">
        <v>-171.36520264461882</v>
      </c>
      <c r="AH1095">
        <v>0.9215991410417238</v>
      </c>
      <c r="AI1095">
        <v>0.92287573294911152</v>
      </c>
      <c r="AJ1095">
        <v>0.88248305926489001</v>
      </c>
      <c r="AK1095">
        <v>1.002302437958849</v>
      </c>
      <c r="AL1095">
        <v>0.93980591966869187</v>
      </c>
      <c r="AM1095">
        <v>0.92287573294911152</v>
      </c>
    </row>
    <row r="1096" spans="1:39" x14ac:dyDescent="0.25">
      <c r="A1096">
        <v>1315</v>
      </c>
      <c r="B1096">
        <v>42191.114027777781</v>
      </c>
      <c r="C1096">
        <v>0.11402777777777778</v>
      </c>
      <c r="D1096">
        <v>2900.26</v>
      </c>
      <c r="E1096">
        <v>4.0944799999999999</v>
      </c>
      <c r="F1096">
        <v>-19930.400000000001</v>
      </c>
      <c r="G1096">
        <v>0.49973000000000001</v>
      </c>
      <c r="H1096">
        <v>-6.8449700000000002E-2</v>
      </c>
      <c r="I1096">
        <v>91.2</v>
      </c>
      <c r="J1096">
        <v>90</v>
      </c>
      <c r="K1096">
        <v>90.5</v>
      </c>
      <c r="L1096">
        <v>23.5</v>
      </c>
      <c r="M1096">
        <v>0</v>
      </c>
      <c r="N1096">
        <v>86.1</v>
      </c>
      <c r="O1096">
        <v>20.985900000000001</v>
      </c>
      <c r="P1096">
        <v>182.41300000000001</v>
      </c>
      <c r="Q1096">
        <v>1.8310500000000001E-3</v>
      </c>
      <c r="R1096">
        <v>-0.11859699999999999</v>
      </c>
      <c r="S1096">
        <v>0.204289</v>
      </c>
      <c r="T1096">
        <v>0</v>
      </c>
      <c r="U1096">
        <v>0</v>
      </c>
      <c r="V1096">
        <v>0</v>
      </c>
      <c r="W1096">
        <v>-0.43854370000000004</v>
      </c>
      <c r="X1096">
        <v>-0.86598251999999987</v>
      </c>
      <c r="Y1096">
        <v>8.6707256247790063</v>
      </c>
      <c r="Z1096">
        <v>8.2432868047790073</v>
      </c>
      <c r="AA1096">
        <v>8.4570062147790068</v>
      </c>
      <c r="AB1096">
        <v>-297.97199999999998</v>
      </c>
      <c r="AC1096">
        <v>-169.97199999999998</v>
      </c>
      <c r="AD1096">
        <v>-129.18206052860501</v>
      </c>
      <c r="AE1096">
        <v>-245.27246907407675</v>
      </c>
      <c r="AF1096">
        <v>-188.41568423692172</v>
      </c>
      <c r="AG1096">
        <v>-171.25720264461881</v>
      </c>
      <c r="AH1096">
        <v>0.92149202547575704</v>
      </c>
      <c r="AI1096">
        <v>0.92276832044362411</v>
      </c>
      <c r="AJ1096">
        <v>0.88274186077137573</v>
      </c>
      <c r="AK1096">
        <v>1.0027522660427373</v>
      </c>
      <c r="AL1096">
        <v>0.94015294145675787</v>
      </c>
      <c r="AM1096">
        <v>0.92276832044362411</v>
      </c>
    </row>
    <row r="1097" spans="1:39" x14ac:dyDescent="0.25">
      <c r="A1097">
        <v>1316</v>
      </c>
      <c r="B1097">
        <v>42191.120972222219</v>
      </c>
      <c r="C1097">
        <v>0.12097222222222222</v>
      </c>
      <c r="D1097">
        <v>2904.3</v>
      </c>
      <c r="E1097">
        <v>8.0976599999999994</v>
      </c>
      <c r="F1097">
        <v>121695</v>
      </c>
      <c r="G1097">
        <v>0.49980400000000003</v>
      </c>
      <c r="H1097">
        <v>-6.7285200000000003E-2</v>
      </c>
      <c r="I1097">
        <v>91.1</v>
      </c>
      <c r="J1097">
        <v>90.9</v>
      </c>
      <c r="K1097">
        <v>90</v>
      </c>
      <c r="L1097">
        <v>23.5</v>
      </c>
      <c r="M1097">
        <v>0</v>
      </c>
      <c r="N1097">
        <v>86.2</v>
      </c>
      <c r="O1097">
        <v>21.0335</v>
      </c>
      <c r="P1097">
        <v>182.64599999999999</v>
      </c>
      <c r="Q1097">
        <v>1.8310500000000001E-3</v>
      </c>
      <c r="R1097">
        <v>-0.11881</v>
      </c>
      <c r="S1097">
        <v>0.204289</v>
      </c>
      <c r="T1097">
        <v>0</v>
      </c>
      <c r="U1097">
        <v>0</v>
      </c>
      <c r="V1097">
        <v>0</v>
      </c>
      <c r="W1097">
        <v>-0.43800268000000003</v>
      </c>
      <c r="X1097">
        <v>-0.86598251999999987</v>
      </c>
      <c r="Y1097">
        <v>8.6712666447790063</v>
      </c>
      <c r="Z1097">
        <v>8.2432868047790073</v>
      </c>
      <c r="AA1097">
        <v>8.4572767247790068</v>
      </c>
      <c r="AB1097">
        <v>-297.73900000000003</v>
      </c>
      <c r="AC1097">
        <v>-169.73900000000003</v>
      </c>
      <c r="AD1097">
        <v>-129.02905856749408</v>
      </c>
      <c r="AE1097">
        <v>-245.27246907407675</v>
      </c>
      <c r="AF1097">
        <v>-188.34222277110064</v>
      </c>
      <c r="AG1097">
        <v>-171.02420264461887</v>
      </c>
      <c r="AH1097">
        <v>0.9212610183448996</v>
      </c>
      <c r="AI1097">
        <v>0.92253667304600551</v>
      </c>
      <c r="AJ1097">
        <v>0.88260264413634471</v>
      </c>
      <c r="AK1097">
        <v>1.0027522660427373</v>
      </c>
      <c r="AL1097">
        <v>0.94007711569734154</v>
      </c>
      <c r="AM1097">
        <v>0.92253667304600551</v>
      </c>
    </row>
    <row r="1098" spans="1:39" x14ac:dyDescent="0.25">
      <c r="A1098">
        <v>1317</v>
      </c>
      <c r="B1098">
        <v>42191.127916666665</v>
      </c>
      <c r="C1098">
        <v>0.12791666666666665</v>
      </c>
      <c r="D1098">
        <v>2900.26</v>
      </c>
      <c r="E1098">
        <v>4.0944799999999999</v>
      </c>
      <c r="F1098">
        <v>-19885.599999999999</v>
      </c>
      <c r="G1098">
        <v>0.49971199999999999</v>
      </c>
      <c r="H1098">
        <v>-6.8265900000000004E-2</v>
      </c>
      <c r="I1098">
        <v>91.2</v>
      </c>
      <c r="J1098">
        <v>89.7</v>
      </c>
      <c r="K1098">
        <v>88.6</v>
      </c>
      <c r="L1098">
        <v>23.4</v>
      </c>
      <c r="M1098">
        <v>0</v>
      </c>
      <c r="N1098">
        <v>86.3</v>
      </c>
      <c r="O1098">
        <v>20.985900000000001</v>
      </c>
      <c r="P1098">
        <v>182.77</v>
      </c>
      <c r="Q1098">
        <v>1.8310500000000001E-3</v>
      </c>
      <c r="R1098">
        <v>-0.118689</v>
      </c>
      <c r="S1098">
        <v>0.20438100000000001</v>
      </c>
      <c r="T1098">
        <v>0</v>
      </c>
      <c r="U1098">
        <v>0</v>
      </c>
      <c r="V1098">
        <v>0</v>
      </c>
      <c r="W1098">
        <v>-0.43831002000000008</v>
      </c>
      <c r="X1098">
        <v>-0.86621619999999999</v>
      </c>
      <c r="Y1098">
        <v>8.6709593047790072</v>
      </c>
      <c r="Z1098">
        <v>8.2430531247790064</v>
      </c>
      <c r="AA1098">
        <v>8.4570062147790068</v>
      </c>
      <c r="AB1098">
        <v>-297.61500000000001</v>
      </c>
      <c r="AC1098">
        <v>-169.61500000000001</v>
      </c>
      <c r="AD1098">
        <v>-129.1159770793455</v>
      </c>
      <c r="AE1098">
        <v>-245.33335202840419</v>
      </c>
      <c r="AF1098">
        <v>-188.41568423692172</v>
      </c>
      <c r="AG1098">
        <v>-170.90020264461884</v>
      </c>
      <c r="AH1098">
        <v>0.92113812614254509</v>
      </c>
      <c r="AI1098">
        <v>0.92241344029723815</v>
      </c>
      <c r="AJ1098">
        <v>0.88268172598820305</v>
      </c>
      <c r="AK1098">
        <v>1.0028237665589363</v>
      </c>
      <c r="AL1098">
        <v>0.94015294145675787</v>
      </c>
      <c r="AM1098">
        <v>0.92241344029723815</v>
      </c>
    </row>
    <row r="1099" spans="1:39" x14ac:dyDescent="0.25">
      <c r="A1099">
        <v>1318</v>
      </c>
      <c r="B1099">
        <v>42191.13486111111</v>
      </c>
      <c r="C1099">
        <v>0.13486111111111113</v>
      </c>
      <c r="D1099">
        <v>2899.33</v>
      </c>
      <c r="E1099">
        <v>4.0944799999999999</v>
      </c>
      <c r="F1099">
        <v>-19501.7</v>
      </c>
      <c r="G1099">
        <v>0.49971199999999999</v>
      </c>
      <c r="H1099">
        <v>-6.8633700000000006E-2</v>
      </c>
      <c r="I1099">
        <v>91.1</v>
      </c>
      <c r="J1099">
        <v>90.6</v>
      </c>
      <c r="K1099">
        <v>89.9</v>
      </c>
      <c r="L1099">
        <v>23.4</v>
      </c>
      <c r="M1099">
        <v>0</v>
      </c>
      <c r="N1099">
        <v>86.2</v>
      </c>
      <c r="O1099">
        <v>20.985900000000001</v>
      </c>
      <c r="P1099">
        <v>182.64599999999999</v>
      </c>
      <c r="Q1099">
        <v>1.8310500000000001E-3</v>
      </c>
      <c r="R1099">
        <v>-0.118689</v>
      </c>
      <c r="S1099">
        <v>0.20456299999999999</v>
      </c>
      <c r="T1099">
        <v>0</v>
      </c>
      <c r="U1099">
        <v>0</v>
      </c>
      <c r="V1099">
        <v>0</v>
      </c>
      <c r="W1099">
        <v>-0.43831002000000008</v>
      </c>
      <c r="X1099">
        <v>-0.86667847999999992</v>
      </c>
      <c r="Y1099">
        <v>8.6709593047790072</v>
      </c>
      <c r="Z1099">
        <v>8.2425908447790075</v>
      </c>
      <c r="AA1099">
        <v>8.4567750747790065</v>
      </c>
      <c r="AB1099">
        <v>-297.73900000000003</v>
      </c>
      <c r="AC1099">
        <v>-169.73900000000003</v>
      </c>
      <c r="AD1099">
        <v>-129.1159770793455</v>
      </c>
      <c r="AE1099">
        <v>-245.45378618593679</v>
      </c>
      <c r="AF1099">
        <v>-188.47845111102333</v>
      </c>
      <c r="AG1099">
        <v>-171.02420264461887</v>
      </c>
      <c r="AH1099">
        <v>0.9212610183448996</v>
      </c>
      <c r="AI1099">
        <v>0.92253667304600551</v>
      </c>
      <c r="AJ1099">
        <v>0.88268172598820305</v>
      </c>
      <c r="AK1099">
        <v>1.0029652336309502</v>
      </c>
      <c r="AL1099">
        <v>0.94021773811951836</v>
      </c>
      <c r="AM1099">
        <v>0.92253667304600551</v>
      </c>
    </row>
    <row r="1100" spans="1:39" x14ac:dyDescent="0.25">
      <c r="A1100">
        <v>1319</v>
      </c>
      <c r="B1100">
        <v>42191.141805555555</v>
      </c>
      <c r="C1100">
        <v>0.14180555555555555</v>
      </c>
      <c r="D1100">
        <v>2903.37</v>
      </c>
      <c r="E1100">
        <v>8.0976599999999994</v>
      </c>
      <c r="F1100">
        <v>121695</v>
      </c>
      <c r="G1100">
        <v>0.49980400000000003</v>
      </c>
      <c r="H1100">
        <v>-6.7285200000000003E-2</v>
      </c>
      <c r="I1100">
        <v>90.9</v>
      </c>
      <c r="J1100">
        <v>91.1</v>
      </c>
      <c r="K1100">
        <v>90.6</v>
      </c>
      <c r="L1100">
        <v>23.6</v>
      </c>
      <c r="M1100">
        <v>0</v>
      </c>
      <c r="N1100">
        <v>86.3</v>
      </c>
      <c r="O1100">
        <v>21.0335</v>
      </c>
      <c r="P1100">
        <v>182.64599999999999</v>
      </c>
      <c r="Q1100">
        <v>1.8310500000000001E-3</v>
      </c>
      <c r="R1100">
        <v>-0.11881</v>
      </c>
      <c r="S1100">
        <v>0.204655</v>
      </c>
      <c r="T1100">
        <v>0</v>
      </c>
      <c r="U1100">
        <v>0</v>
      </c>
      <c r="V1100">
        <v>0</v>
      </c>
      <c r="W1100">
        <v>-0.43800268000000003</v>
      </c>
      <c r="X1100">
        <v>-0.86691216000000004</v>
      </c>
      <c r="Y1100">
        <v>8.6712666447790063</v>
      </c>
      <c r="Z1100">
        <v>8.2423571647790066</v>
      </c>
      <c r="AA1100">
        <v>8.4568119047790056</v>
      </c>
      <c r="AB1100">
        <v>-297.73900000000003</v>
      </c>
      <c r="AC1100">
        <v>-169.73900000000003</v>
      </c>
      <c r="AD1100">
        <v>-129.02905856749408</v>
      </c>
      <c r="AE1100">
        <v>-245.51466084154231</v>
      </c>
      <c r="AF1100">
        <v>-188.46844998211668</v>
      </c>
      <c r="AG1100">
        <v>-171.02420264461887</v>
      </c>
      <c r="AH1100">
        <v>0.9212610183448996</v>
      </c>
      <c r="AI1100">
        <v>0.92253667304600551</v>
      </c>
      <c r="AJ1100">
        <v>0.88260264413634471</v>
      </c>
      <c r="AK1100">
        <v>1.0030367547716568</v>
      </c>
      <c r="AL1100">
        <v>0.94020741297057564</v>
      </c>
      <c r="AM1100">
        <v>0.92253667304600551</v>
      </c>
    </row>
    <row r="1101" spans="1:39" x14ac:dyDescent="0.25">
      <c r="A1101">
        <v>1320</v>
      </c>
      <c r="B1101">
        <v>42191.14875</v>
      </c>
      <c r="C1101">
        <v>0.14875000000000002</v>
      </c>
      <c r="D1101">
        <v>2903.37</v>
      </c>
      <c r="E1101">
        <v>8.0976599999999994</v>
      </c>
      <c r="F1101">
        <v>121695</v>
      </c>
      <c r="G1101">
        <v>0.49980400000000003</v>
      </c>
      <c r="H1101">
        <v>-6.7285200000000003E-2</v>
      </c>
      <c r="I1101">
        <v>91</v>
      </c>
      <c r="J1101">
        <v>89.9</v>
      </c>
      <c r="K1101">
        <v>88.9</v>
      </c>
      <c r="L1101">
        <v>23.5</v>
      </c>
      <c r="M1101">
        <v>0</v>
      </c>
      <c r="N1101">
        <v>86.4</v>
      </c>
      <c r="O1101">
        <v>21.021599999999999</v>
      </c>
      <c r="P1101">
        <v>182.91</v>
      </c>
      <c r="Q1101">
        <v>1.8310500000000001E-3</v>
      </c>
      <c r="R1101">
        <v>-0.11881</v>
      </c>
      <c r="S1101">
        <v>0.204655</v>
      </c>
      <c r="T1101">
        <v>0</v>
      </c>
      <c r="U1101">
        <v>0</v>
      </c>
      <c r="V1101">
        <v>0</v>
      </c>
      <c r="W1101">
        <v>-0.43800268000000003</v>
      </c>
      <c r="X1101">
        <v>-0.86691216000000004</v>
      </c>
      <c r="Y1101">
        <v>8.6712666447790063</v>
      </c>
      <c r="Z1101">
        <v>8.2423571647790066</v>
      </c>
      <c r="AA1101">
        <v>8.4568119047790056</v>
      </c>
      <c r="AB1101">
        <v>-297.47500000000002</v>
      </c>
      <c r="AC1101">
        <v>-169.47500000000002</v>
      </c>
      <c r="AD1101">
        <v>-129.02905856749408</v>
      </c>
      <c r="AE1101">
        <v>-245.51466084154231</v>
      </c>
      <c r="AF1101">
        <v>-188.46844998211668</v>
      </c>
      <c r="AG1101">
        <v>-170.76020264461886</v>
      </c>
      <c r="AH1101">
        <v>0.92099941628118065</v>
      </c>
      <c r="AI1101">
        <v>0.92227434611185866</v>
      </c>
      <c r="AJ1101">
        <v>0.88260264413634471</v>
      </c>
      <c r="AK1101">
        <v>1.0030367547716568</v>
      </c>
      <c r="AL1101">
        <v>0.94020741297057564</v>
      </c>
      <c r="AM1101">
        <v>0.92227434611185866</v>
      </c>
    </row>
    <row r="1102" spans="1:39" x14ac:dyDescent="0.25">
      <c r="A1102">
        <v>1321</v>
      </c>
      <c r="B1102">
        <v>42191.155694444446</v>
      </c>
      <c r="C1102">
        <v>0.15569444444444444</v>
      </c>
      <c r="D1102">
        <v>2903.37</v>
      </c>
      <c r="E1102">
        <v>8.0976599999999994</v>
      </c>
      <c r="F1102">
        <v>121695</v>
      </c>
      <c r="G1102">
        <v>0.49980400000000003</v>
      </c>
      <c r="H1102">
        <v>-6.7652900000000002E-2</v>
      </c>
      <c r="I1102">
        <v>91.1</v>
      </c>
      <c r="J1102">
        <v>90.5</v>
      </c>
      <c r="K1102">
        <v>89.1</v>
      </c>
      <c r="L1102">
        <v>23.4</v>
      </c>
      <c r="M1102">
        <v>0</v>
      </c>
      <c r="N1102">
        <v>86.3</v>
      </c>
      <c r="O1102">
        <v>21.0335</v>
      </c>
      <c r="P1102">
        <v>182.77</v>
      </c>
      <c r="Q1102">
        <v>1.8310500000000001E-3</v>
      </c>
      <c r="R1102">
        <v>-0.11890199999999999</v>
      </c>
      <c r="S1102">
        <v>0.204655</v>
      </c>
      <c r="T1102">
        <v>0</v>
      </c>
      <c r="U1102">
        <v>0</v>
      </c>
      <c r="V1102">
        <v>0</v>
      </c>
      <c r="W1102">
        <v>-0.43776900000000002</v>
      </c>
      <c r="X1102">
        <v>-0.86691216000000004</v>
      </c>
      <c r="Y1102">
        <v>8.6715003247790072</v>
      </c>
      <c r="Z1102">
        <v>8.2423571647790066</v>
      </c>
      <c r="AA1102">
        <v>8.456928744779006</v>
      </c>
      <c r="AB1102">
        <v>-297.61500000000001</v>
      </c>
      <c r="AC1102">
        <v>-169.61500000000001</v>
      </c>
      <c r="AD1102">
        <v>-128.96296841187689</v>
      </c>
      <c r="AE1102">
        <v>-245.51466084154231</v>
      </c>
      <c r="AF1102">
        <v>-188.43672179567614</v>
      </c>
      <c r="AG1102">
        <v>-170.90020264461884</v>
      </c>
      <c r="AH1102">
        <v>0.92113812614254509</v>
      </c>
      <c r="AI1102">
        <v>0.92241344029723815</v>
      </c>
      <c r="AJ1102">
        <v>0.88254252221833629</v>
      </c>
      <c r="AK1102">
        <v>1.0030367547716568</v>
      </c>
      <c r="AL1102">
        <v>0.94017465834421987</v>
      </c>
      <c r="AM1102">
        <v>0.92241344029723815</v>
      </c>
    </row>
    <row r="1103" spans="1:39" x14ac:dyDescent="0.25">
      <c r="A1103">
        <v>1322</v>
      </c>
      <c r="B1103">
        <v>42191.162638888891</v>
      </c>
      <c r="C1103">
        <v>0.16263888888888889</v>
      </c>
      <c r="D1103">
        <v>2904.3</v>
      </c>
      <c r="E1103">
        <v>8.0976599999999994</v>
      </c>
      <c r="F1103">
        <v>121695</v>
      </c>
      <c r="G1103">
        <v>0.49980400000000003</v>
      </c>
      <c r="H1103">
        <v>-6.7469000000000001E-2</v>
      </c>
      <c r="I1103">
        <v>91.1</v>
      </c>
      <c r="J1103">
        <v>90.8</v>
      </c>
      <c r="K1103">
        <v>90.8</v>
      </c>
      <c r="L1103">
        <v>23.4</v>
      </c>
      <c r="M1103">
        <v>0</v>
      </c>
      <c r="N1103">
        <v>86.2</v>
      </c>
      <c r="O1103">
        <v>21.0335</v>
      </c>
      <c r="P1103">
        <v>182.77</v>
      </c>
      <c r="Q1103">
        <v>1.8310500000000001E-3</v>
      </c>
      <c r="R1103">
        <v>-0.11890199999999999</v>
      </c>
      <c r="S1103">
        <v>0.204655</v>
      </c>
      <c r="T1103">
        <v>0</v>
      </c>
      <c r="U1103">
        <v>0</v>
      </c>
      <c r="V1103">
        <v>0</v>
      </c>
      <c r="W1103">
        <v>-0.43776900000000002</v>
      </c>
      <c r="X1103">
        <v>-0.86691216000000004</v>
      </c>
      <c r="Y1103">
        <v>8.6715003247790072</v>
      </c>
      <c r="Z1103">
        <v>8.2423571647790066</v>
      </c>
      <c r="AA1103">
        <v>8.456928744779006</v>
      </c>
      <c r="AB1103">
        <v>-297.61500000000001</v>
      </c>
      <c r="AC1103">
        <v>-169.61500000000001</v>
      </c>
      <c r="AD1103">
        <v>-128.96296841187689</v>
      </c>
      <c r="AE1103">
        <v>-245.51466084154231</v>
      </c>
      <c r="AF1103">
        <v>-188.43672179567614</v>
      </c>
      <c r="AG1103">
        <v>-170.90020264461884</v>
      </c>
      <c r="AH1103">
        <v>0.92113812614254509</v>
      </c>
      <c r="AI1103">
        <v>0.92241344029723815</v>
      </c>
      <c r="AJ1103">
        <v>0.88254252221833629</v>
      </c>
      <c r="AK1103">
        <v>1.0030367547716568</v>
      </c>
      <c r="AL1103">
        <v>0.94017465834421987</v>
      </c>
      <c r="AM1103">
        <v>0.92241344029723815</v>
      </c>
    </row>
    <row r="1104" spans="1:39" x14ac:dyDescent="0.25">
      <c r="A1104">
        <v>1323</v>
      </c>
      <c r="B1104">
        <v>42191.169583333336</v>
      </c>
      <c r="C1104">
        <v>0.16958333333333334</v>
      </c>
      <c r="D1104">
        <v>2900.26</v>
      </c>
      <c r="E1104">
        <v>5.0183099999999996</v>
      </c>
      <c r="F1104">
        <v>-20083.2</v>
      </c>
      <c r="G1104">
        <v>0.49973000000000001</v>
      </c>
      <c r="H1104">
        <v>-6.8082000000000004E-2</v>
      </c>
      <c r="I1104">
        <v>91</v>
      </c>
      <c r="J1104">
        <v>89.5</v>
      </c>
      <c r="K1104">
        <v>89.8</v>
      </c>
      <c r="L1104">
        <v>23.4</v>
      </c>
      <c r="M1104">
        <v>0</v>
      </c>
      <c r="N1104">
        <v>86.3</v>
      </c>
      <c r="O1104">
        <v>20.985900000000001</v>
      </c>
      <c r="P1104">
        <v>182.77</v>
      </c>
      <c r="Q1104">
        <v>1.8310500000000001E-3</v>
      </c>
      <c r="R1104">
        <v>-0.11859699999999999</v>
      </c>
      <c r="S1104">
        <v>0.20532500000000001</v>
      </c>
      <c r="T1104">
        <v>0</v>
      </c>
      <c r="U1104">
        <v>0</v>
      </c>
      <c r="V1104">
        <v>0</v>
      </c>
      <c r="W1104">
        <v>-0.43854370000000004</v>
      </c>
      <c r="X1104">
        <v>-0.86861396000000002</v>
      </c>
      <c r="Y1104">
        <v>8.6707256247790063</v>
      </c>
      <c r="Z1104">
        <v>8.2406553647790073</v>
      </c>
      <c r="AA1104">
        <v>8.4556904947790059</v>
      </c>
      <c r="AB1104">
        <v>-297.61500000000001</v>
      </c>
      <c r="AC1104">
        <v>-169.61500000000001</v>
      </c>
      <c r="AD1104">
        <v>-129.18206052860501</v>
      </c>
      <c r="AE1104">
        <v>-245.9579031078074</v>
      </c>
      <c r="AF1104">
        <v>-188.77293547047134</v>
      </c>
      <c r="AG1104">
        <v>-170.90020264461884</v>
      </c>
      <c r="AH1104">
        <v>0.92113812614254509</v>
      </c>
      <c r="AI1104">
        <v>0.92241344029723815</v>
      </c>
      <c r="AJ1104">
        <v>0.88274186077137573</v>
      </c>
      <c r="AK1104">
        <v>1.0035578242128826</v>
      </c>
      <c r="AL1104">
        <v>0.940521864966267</v>
      </c>
      <c r="AM1104">
        <v>0.92241344029723815</v>
      </c>
    </row>
    <row r="1105" spans="1:39" x14ac:dyDescent="0.25">
      <c r="A1105">
        <v>1324</v>
      </c>
      <c r="B1105">
        <v>42191.176527777781</v>
      </c>
      <c r="C1105">
        <v>0.17652777777777776</v>
      </c>
      <c r="D1105">
        <v>2900.26</v>
      </c>
      <c r="E1105">
        <v>4.0944799999999999</v>
      </c>
      <c r="F1105">
        <v>-19639.599999999999</v>
      </c>
      <c r="G1105">
        <v>0.49973000000000001</v>
      </c>
      <c r="H1105">
        <v>-6.8449700000000002E-2</v>
      </c>
      <c r="I1105">
        <v>91.1</v>
      </c>
      <c r="J1105">
        <v>91.1</v>
      </c>
      <c r="K1105">
        <v>88.5</v>
      </c>
      <c r="L1105">
        <v>23.5</v>
      </c>
      <c r="M1105">
        <v>0</v>
      </c>
      <c r="N1105">
        <v>86.3</v>
      </c>
      <c r="O1105">
        <v>20.974</v>
      </c>
      <c r="P1105">
        <v>182.77</v>
      </c>
      <c r="Q1105">
        <v>2.4414100000000002E-3</v>
      </c>
      <c r="R1105">
        <v>-0.118689</v>
      </c>
      <c r="S1105">
        <v>0.20541699999999999</v>
      </c>
      <c r="T1105">
        <v>0</v>
      </c>
      <c r="U1105">
        <v>0</v>
      </c>
      <c r="V1105">
        <v>0</v>
      </c>
      <c r="W1105">
        <v>-0.43831002000000008</v>
      </c>
      <c r="X1105">
        <v>-0.86884763999999992</v>
      </c>
      <c r="Y1105">
        <v>8.6709593047790072</v>
      </c>
      <c r="Z1105">
        <v>8.2404216847790064</v>
      </c>
      <c r="AA1105">
        <v>8.4556904947790059</v>
      </c>
      <c r="AB1105">
        <v>-297.61500000000001</v>
      </c>
      <c r="AC1105">
        <v>-169.61500000000001</v>
      </c>
      <c r="AD1105">
        <v>-129.1159770793455</v>
      </c>
      <c r="AE1105">
        <v>-246.01875468729031</v>
      </c>
      <c r="AF1105">
        <v>-188.77293547047134</v>
      </c>
      <c r="AG1105">
        <v>-170.90020264461884</v>
      </c>
      <c r="AH1105">
        <v>0.92113812614254509</v>
      </c>
      <c r="AI1105">
        <v>0.92241344029723815</v>
      </c>
      <c r="AJ1105">
        <v>0.88268172598820305</v>
      </c>
      <c r="AK1105">
        <v>1.0036294027505419</v>
      </c>
      <c r="AL1105">
        <v>0.940521864966267</v>
      </c>
      <c r="AM1105">
        <v>0.92241344029723815</v>
      </c>
    </row>
    <row r="1106" spans="1:39" x14ac:dyDescent="0.25">
      <c r="A1106">
        <v>1325</v>
      </c>
      <c r="B1106">
        <v>42191.183472222219</v>
      </c>
      <c r="C1106">
        <v>0.18347222222222223</v>
      </c>
      <c r="D1106">
        <v>2903.37</v>
      </c>
      <c r="E1106">
        <v>8.0976599999999994</v>
      </c>
      <c r="F1106">
        <v>121695</v>
      </c>
      <c r="G1106">
        <v>0.49980400000000003</v>
      </c>
      <c r="H1106">
        <v>-6.7652900000000002E-2</v>
      </c>
      <c r="I1106">
        <v>90.7</v>
      </c>
      <c r="J1106">
        <v>90.1</v>
      </c>
      <c r="K1106">
        <v>90.1</v>
      </c>
      <c r="L1106">
        <v>23.5</v>
      </c>
      <c r="M1106">
        <v>0</v>
      </c>
      <c r="N1106">
        <v>86.3</v>
      </c>
      <c r="O1106">
        <v>21.0335</v>
      </c>
      <c r="P1106">
        <v>182.64599999999999</v>
      </c>
      <c r="Q1106">
        <v>1.8310500000000001E-3</v>
      </c>
      <c r="R1106">
        <v>-0.118993</v>
      </c>
      <c r="S1106">
        <v>0.20514299999999999</v>
      </c>
      <c r="T1106">
        <v>0</v>
      </c>
      <c r="U1106">
        <v>0</v>
      </c>
      <c r="V1106">
        <v>0</v>
      </c>
      <c r="W1106">
        <v>-0.43753786</v>
      </c>
      <c r="X1106">
        <v>-0.86815167999999998</v>
      </c>
      <c r="Y1106">
        <v>8.6717314647790058</v>
      </c>
      <c r="Z1106">
        <v>8.2411176447790062</v>
      </c>
      <c r="AA1106">
        <v>8.4564245547790051</v>
      </c>
      <c r="AB1106">
        <v>-297.73900000000003</v>
      </c>
      <c r="AC1106">
        <v>-169.73900000000003</v>
      </c>
      <c r="AD1106">
        <v>-128.89759377783332</v>
      </c>
      <c r="AE1106">
        <v>-245.83751460233213</v>
      </c>
      <c r="AF1106">
        <v>-188.57363073637396</v>
      </c>
      <c r="AG1106">
        <v>-171.02420264461887</v>
      </c>
      <c r="AH1106">
        <v>0.9212610183448996</v>
      </c>
      <c r="AI1106">
        <v>0.92253667304600551</v>
      </c>
      <c r="AJ1106">
        <v>0.88248305926489001</v>
      </c>
      <c r="AK1106">
        <v>1.003416243615523</v>
      </c>
      <c r="AL1106">
        <v>0.94031601275733379</v>
      </c>
      <c r="AM1106">
        <v>0.92253667304600551</v>
      </c>
    </row>
    <row r="1107" spans="1:39" x14ac:dyDescent="0.25">
      <c r="A1107">
        <v>1326</v>
      </c>
      <c r="B1107">
        <v>42191.190416666665</v>
      </c>
      <c r="C1107">
        <v>0.19041666666666668</v>
      </c>
      <c r="D1107">
        <v>2902.44</v>
      </c>
      <c r="E1107">
        <v>8.0976599999999994</v>
      </c>
      <c r="F1107">
        <v>121695</v>
      </c>
      <c r="G1107">
        <v>0.49980400000000003</v>
      </c>
      <c r="H1107">
        <v>-6.7285200000000003E-2</v>
      </c>
      <c r="I1107">
        <v>90.8</v>
      </c>
      <c r="J1107">
        <v>89.5</v>
      </c>
      <c r="K1107">
        <v>90.6</v>
      </c>
      <c r="L1107">
        <v>23.4</v>
      </c>
      <c r="M1107">
        <v>0</v>
      </c>
      <c r="N1107">
        <v>86.3</v>
      </c>
      <c r="O1107">
        <v>21.0335</v>
      </c>
      <c r="P1107">
        <v>182.77</v>
      </c>
      <c r="Q1107">
        <v>1.8310500000000001E-3</v>
      </c>
      <c r="R1107">
        <v>-0.11881</v>
      </c>
      <c r="S1107">
        <v>0.20563000000000001</v>
      </c>
      <c r="T1107">
        <v>0</v>
      </c>
      <c r="U1107">
        <v>0</v>
      </c>
      <c r="V1107">
        <v>0</v>
      </c>
      <c r="W1107">
        <v>-0.43800268000000003</v>
      </c>
      <c r="X1107">
        <v>-0.86938866000000004</v>
      </c>
      <c r="Y1107">
        <v>8.6712666447790063</v>
      </c>
      <c r="Z1107">
        <v>8.2398806647790064</v>
      </c>
      <c r="AA1107">
        <v>8.4555736547790055</v>
      </c>
      <c r="AB1107">
        <v>-297.61500000000001</v>
      </c>
      <c r="AC1107">
        <v>-169.61500000000001</v>
      </c>
      <c r="AD1107">
        <v>-129.02905856749408</v>
      </c>
      <c r="AE1107">
        <v>-246.1596286313104</v>
      </c>
      <c r="AF1107">
        <v>-188.80465612887042</v>
      </c>
      <c r="AG1107">
        <v>-170.90020264461884</v>
      </c>
      <c r="AH1107">
        <v>0.92113812614254509</v>
      </c>
      <c r="AI1107">
        <v>0.92241344029723815</v>
      </c>
      <c r="AJ1107">
        <v>0.88260264413634471</v>
      </c>
      <c r="AK1107">
        <v>1.0037951492371238</v>
      </c>
      <c r="AL1107">
        <v>0.94055463601249334</v>
      </c>
      <c r="AM1107">
        <v>0.92241344029723815</v>
      </c>
    </row>
    <row r="1108" spans="1:39" x14ac:dyDescent="0.25">
      <c r="A1108">
        <v>1327</v>
      </c>
      <c r="B1108">
        <v>42191.19736111111</v>
      </c>
      <c r="C1108">
        <v>0.1973611111111111</v>
      </c>
      <c r="D1108">
        <v>2900.26</v>
      </c>
      <c r="E1108">
        <v>4.0944799999999999</v>
      </c>
      <c r="F1108">
        <v>-19244.400000000001</v>
      </c>
      <c r="G1108">
        <v>0.49973000000000001</v>
      </c>
      <c r="H1108">
        <v>-6.8265900000000004E-2</v>
      </c>
      <c r="I1108">
        <v>90.8</v>
      </c>
      <c r="J1108">
        <v>91.5</v>
      </c>
      <c r="K1108">
        <v>88.7</v>
      </c>
      <c r="L1108">
        <v>23.5</v>
      </c>
      <c r="M1108">
        <v>0</v>
      </c>
      <c r="N1108">
        <v>86.5</v>
      </c>
      <c r="O1108">
        <v>20.985900000000001</v>
      </c>
      <c r="P1108">
        <v>182.87899999999999</v>
      </c>
      <c r="Q1108">
        <v>1.8310500000000001E-3</v>
      </c>
      <c r="R1108">
        <v>-0.11859699999999999</v>
      </c>
      <c r="S1108">
        <v>0.205905</v>
      </c>
      <c r="T1108">
        <v>0</v>
      </c>
      <c r="U1108">
        <v>0</v>
      </c>
      <c r="V1108">
        <v>0</v>
      </c>
      <c r="W1108">
        <v>-0.43854370000000004</v>
      </c>
      <c r="X1108">
        <v>-0.87008716000000008</v>
      </c>
      <c r="Y1108">
        <v>8.6707256247790063</v>
      </c>
      <c r="Z1108">
        <v>8.239182164779006</v>
      </c>
      <c r="AA1108">
        <v>8.4549538947790062</v>
      </c>
      <c r="AB1108">
        <v>-297.50599999999997</v>
      </c>
      <c r="AC1108">
        <v>-169.50599999999997</v>
      </c>
      <c r="AD1108">
        <v>-129.18206052860501</v>
      </c>
      <c r="AE1108">
        <v>-246.34148605262737</v>
      </c>
      <c r="AF1108">
        <v>-188.97290165818333</v>
      </c>
      <c r="AG1108">
        <v>-170.79120264461881</v>
      </c>
      <c r="AH1108">
        <v>0.92103012700651454</v>
      </c>
      <c r="AI1108">
        <v>0.92230514192253366</v>
      </c>
      <c r="AJ1108">
        <v>0.88274186077137573</v>
      </c>
      <c r="AK1108">
        <v>1.0040091961659108</v>
      </c>
      <c r="AL1108">
        <v>0.94072849095724376</v>
      </c>
      <c r="AM1108">
        <v>0.92230514192253366</v>
      </c>
    </row>
    <row r="1109" spans="1:39" x14ac:dyDescent="0.25">
      <c r="A1109">
        <v>1328</v>
      </c>
      <c r="B1109">
        <v>42191.204305555555</v>
      </c>
      <c r="C1109">
        <v>0.20430555555555555</v>
      </c>
      <c r="D1109">
        <v>2899.33</v>
      </c>
      <c r="E1109">
        <v>4.0944799999999999</v>
      </c>
      <c r="F1109">
        <v>-19688.099999999999</v>
      </c>
      <c r="G1109">
        <v>0.49971199999999999</v>
      </c>
      <c r="H1109">
        <v>-6.8633700000000006E-2</v>
      </c>
      <c r="I1109">
        <v>90.8</v>
      </c>
      <c r="J1109">
        <v>90.5</v>
      </c>
      <c r="K1109">
        <v>89.1</v>
      </c>
      <c r="L1109">
        <v>23.5</v>
      </c>
      <c r="M1109">
        <v>0</v>
      </c>
      <c r="N1109">
        <v>86.4</v>
      </c>
      <c r="O1109">
        <v>20.985900000000001</v>
      </c>
      <c r="P1109">
        <v>182.64599999999999</v>
      </c>
      <c r="Q1109">
        <v>1.8310500000000001E-3</v>
      </c>
      <c r="R1109">
        <v>-0.118689</v>
      </c>
      <c r="S1109">
        <v>0.205905</v>
      </c>
      <c r="T1109">
        <v>0</v>
      </c>
      <c r="U1109">
        <v>0</v>
      </c>
      <c r="V1109">
        <v>0</v>
      </c>
      <c r="W1109">
        <v>-0.43831002000000008</v>
      </c>
      <c r="X1109">
        <v>-0.87008716000000008</v>
      </c>
      <c r="Y1109">
        <v>8.6709593047790072</v>
      </c>
      <c r="Z1109">
        <v>8.239182164779006</v>
      </c>
      <c r="AA1109">
        <v>8.4550707347790066</v>
      </c>
      <c r="AB1109">
        <v>-297.73900000000003</v>
      </c>
      <c r="AC1109">
        <v>-169.73900000000003</v>
      </c>
      <c r="AD1109">
        <v>-129.1159770793455</v>
      </c>
      <c r="AE1109">
        <v>-246.34148605262737</v>
      </c>
      <c r="AF1109">
        <v>-188.94118476734843</v>
      </c>
      <c r="AG1109">
        <v>-171.02420264461887</v>
      </c>
      <c r="AH1109">
        <v>0.9212610183448996</v>
      </c>
      <c r="AI1109">
        <v>0.92253667304600551</v>
      </c>
      <c r="AJ1109">
        <v>0.88268172598820305</v>
      </c>
      <c r="AK1109">
        <v>1.0040091961659108</v>
      </c>
      <c r="AL1109">
        <v>0.940695711688737</v>
      </c>
      <c r="AM1109">
        <v>0.92253667304600551</v>
      </c>
    </row>
    <row r="1110" spans="1:39" x14ac:dyDescent="0.25">
      <c r="A1110">
        <v>1329</v>
      </c>
      <c r="B1110">
        <v>42191.21125</v>
      </c>
      <c r="C1110">
        <v>0.21125000000000002</v>
      </c>
      <c r="D1110">
        <v>2899.33</v>
      </c>
      <c r="E1110">
        <v>4.0944799999999999</v>
      </c>
      <c r="F1110">
        <v>-19550.099999999999</v>
      </c>
      <c r="G1110">
        <v>0.49973000000000001</v>
      </c>
      <c r="H1110">
        <v>-6.8449700000000002E-2</v>
      </c>
      <c r="I1110">
        <v>90.8</v>
      </c>
      <c r="J1110">
        <v>89.7</v>
      </c>
      <c r="K1110">
        <v>91</v>
      </c>
      <c r="L1110">
        <v>23.5</v>
      </c>
      <c r="M1110">
        <v>0</v>
      </c>
      <c r="N1110">
        <v>86.3</v>
      </c>
      <c r="O1110">
        <v>20.985900000000001</v>
      </c>
      <c r="P1110">
        <v>182.77</v>
      </c>
      <c r="Q1110">
        <v>1.8310500000000001E-3</v>
      </c>
      <c r="R1110">
        <v>-0.118689</v>
      </c>
      <c r="S1110">
        <v>0.20608699999999999</v>
      </c>
      <c r="T1110">
        <v>0</v>
      </c>
      <c r="U1110">
        <v>0</v>
      </c>
      <c r="V1110">
        <v>0</v>
      </c>
      <c r="W1110">
        <v>-0.43831002000000008</v>
      </c>
      <c r="X1110">
        <v>-0.87054944000000001</v>
      </c>
      <c r="Y1110">
        <v>8.6709593047790072</v>
      </c>
      <c r="Z1110">
        <v>8.2387198847790071</v>
      </c>
      <c r="AA1110">
        <v>8.4548395947790063</v>
      </c>
      <c r="AB1110">
        <v>-297.61500000000001</v>
      </c>
      <c r="AC1110">
        <v>-169.61500000000001</v>
      </c>
      <c r="AD1110">
        <v>-129.1159770793455</v>
      </c>
      <c r="AE1110">
        <v>-246.46182891420597</v>
      </c>
      <c r="AF1110">
        <v>-189.00392836412902</v>
      </c>
      <c r="AG1110">
        <v>-170.90020264461884</v>
      </c>
      <c r="AH1110">
        <v>0.92113812614254509</v>
      </c>
      <c r="AI1110">
        <v>0.92241344029723815</v>
      </c>
      <c r="AJ1110">
        <v>0.88268172598820305</v>
      </c>
      <c r="AK1110">
        <v>1.0041508904043641</v>
      </c>
      <c r="AL1110">
        <v>0.94076055913316159</v>
      </c>
      <c r="AM1110">
        <v>0.92241344029723815</v>
      </c>
    </row>
    <row r="1111" spans="1:39" x14ac:dyDescent="0.25">
      <c r="A1111">
        <v>1330</v>
      </c>
      <c r="B1111">
        <v>42191.218194444446</v>
      </c>
      <c r="C1111">
        <v>0.21819444444444444</v>
      </c>
      <c r="D1111">
        <v>2899.33</v>
      </c>
      <c r="E1111">
        <v>5.0183099999999996</v>
      </c>
      <c r="F1111">
        <v>-19747.7</v>
      </c>
      <c r="G1111">
        <v>0.49973000000000001</v>
      </c>
      <c r="H1111">
        <v>-6.8082000000000004E-2</v>
      </c>
      <c r="I1111">
        <v>90.9</v>
      </c>
      <c r="J1111">
        <v>91.2</v>
      </c>
      <c r="K1111">
        <v>89.9</v>
      </c>
      <c r="L1111">
        <v>23.5</v>
      </c>
      <c r="M1111">
        <v>0</v>
      </c>
      <c r="N1111">
        <v>86.4</v>
      </c>
      <c r="O1111">
        <v>20.985900000000001</v>
      </c>
      <c r="P1111">
        <v>182.77</v>
      </c>
      <c r="Q1111">
        <v>1.8310500000000001E-3</v>
      </c>
      <c r="R1111">
        <v>-0.118506</v>
      </c>
      <c r="S1111">
        <v>0.20599600000000001</v>
      </c>
      <c r="T1111">
        <v>0</v>
      </c>
      <c r="U1111">
        <v>0</v>
      </c>
      <c r="V1111">
        <v>0</v>
      </c>
      <c r="W1111">
        <v>-0.43877484000000005</v>
      </c>
      <c r="X1111">
        <v>-0.87031829999999999</v>
      </c>
      <c r="Y1111">
        <v>8.670494484779006</v>
      </c>
      <c r="Z1111">
        <v>8.2389510247790074</v>
      </c>
      <c r="AA1111">
        <v>8.4547227547790058</v>
      </c>
      <c r="AB1111">
        <v>-297.61500000000001</v>
      </c>
      <c r="AC1111">
        <v>-169.61500000000001</v>
      </c>
      <c r="AD1111">
        <v>-129.2474228300149</v>
      </c>
      <c r="AE1111">
        <v>-246.40165884602243</v>
      </c>
      <c r="AF1111">
        <v>-189.03564384990216</v>
      </c>
      <c r="AG1111">
        <v>-170.90020264461884</v>
      </c>
      <c r="AH1111">
        <v>0.92113812614254509</v>
      </c>
      <c r="AI1111">
        <v>0.92241344029723815</v>
      </c>
      <c r="AJ1111">
        <v>0.88280134738317462</v>
      </c>
      <c r="AK1111">
        <v>1.00408003989058</v>
      </c>
      <c r="AL1111">
        <v>0.94079334146884541</v>
      </c>
      <c r="AM1111">
        <v>0.92241344029723815</v>
      </c>
    </row>
    <row r="1112" spans="1:39" x14ac:dyDescent="0.25">
      <c r="A1112">
        <v>1331</v>
      </c>
      <c r="B1112">
        <v>42191.225138888891</v>
      </c>
      <c r="C1112">
        <v>0.22513888888888889</v>
      </c>
      <c r="D1112">
        <v>2900.26</v>
      </c>
      <c r="E1112">
        <v>4.0944799999999999</v>
      </c>
      <c r="F1112">
        <v>-20128</v>
      </c>
      <c r="G1112">
        <v>0.49973000000000001</v>
      </c>
      <c r="H1112">
        <v>-6.8449700000000002E-2</v>
      </c>
      <c r="I1112">
        <v>90.9</v>
      </c>
      <c r="J1112">
        <v>90.9</v>
      </c>
      <c r="K1112">
        <v>88.5</v>
      </c>
      <c r="L1112">
        <v>23.5</v>
      </c>
      <c r="M1112">
        <v>0</v>
      </c>
      <c r="N1112">
        <v>86.4</v>
      </c>
      <c r="O1112">
        <v>20.985900000000001</v>
      </c>
      <c r="P1112">
        <v>182.77</v>
      </c>
      <c r="Q1112">
        <v>1.8310500000000001E-3</v>
      </c>
      <c r="R1112">
        <v>-0.118689</v>
      </c>
      <c r="S1112">
        <v>0.20657500000000001</v>
      </c>
      <c r="T1112">
        <v>0</v>
      </c>
      <c r="U1112">
        <v>0</v>
      </c>
      <c r="V1112">
        <v>0</v>
      </c>
      <c r="W1112">
        <v>-0.43831002000000008</v>
      </c>
      <c r="X1112">
        <v>-0.87178895999999995</v>
      </c>
      <c r="Y1112">
        <v>8.6709593047790072</v>
      </c>
      <c r="Z1112">
        <v>8.2374803647790067</v>
      </c>
      <c r="AA1112">
        <v>8.454219834779007</v>
      </c>
      <c r="AB1112">
        <v>-297.61500000000001</v>
      </c>
      <c r="AC1112">
        <v>-169.61500000000001</v>
      </c>
      <c r="AD1112">
        <v>-129.1159770793455</v>
      </c>
      <c r="AE1112">
        <v>-246.7844526795717</v>
      </c>
      <c r="AF1112">
        <v>-189.17215022422249</v>
      </c>
      <c r="AG1112">
        <v>-170.90020264461884</v>
      </c>
      <c r="AH1112">
        <v>0.92113812614254509</v>
      </c>
      <c r="AI1112">
        <v>0.92241344029723815</v>
      </c>
      <c r="AJ1112">
        <v>0.88268172598820305</v>
      </c>
      <c r="AK1112">
        <v>1.0045309518754006</v>
      </c>
      <c r="AL1112">
        <v>0.94093446574657902</v>
      </c>
      <c r="AM1112">
        <v>0.92241344029723815</v>
      </c>
    </row>
    <row r="1113" spans="1:39" x14ac:dyDescent="0.25">
      <c r="A1113">
        <v>1332</v>
      </c>
      <c r="B1113">
        <v>42191.232094907406</v>
      </c>
      <c r="C1113">
        <v>0.23209490740740743</v>
      </c>
      <c r="D1113">
        <v>2901.19</v>
      </c>
      <c r="E1113">
        <v>6.25</v>
      </c>
      <c r="F1113">
        <v>105232</v>
      </c>
      <c r="G1113">
        <v>0.49976700000000002</v>
      </c>
      <c r="H1113">
        <v>-6.8265900000000004E-2</v>
      </c>
      <c r="I1113">
        <v>90.6</v>
      </c>
      <c r="J1113">
        <v>90.2</v>
      </c>
      <c r="K1113">
        <v>89.8</v>
      </c>
      <c r="L1113">
        <v>23.4</v>
      </c>
      <c r="M1113">
        <v>0</v>
      </c>
      <c r="N1113">
        <v>86.3</v>
      </c>
      <c r="O1113">
        <v>20.985900000000001</v>
      </c>
      <c r="P1113">
        <v>182.64599999999999</v>
      </c>
      <c r="Q1113">
        <v>1.8310500000000001E-3</v>
      </c>
      <c r="R1113">
        <v>-0.118689</v>
      </c>
      <c r="S1113">
        <v>0.20657500000000001</v>
      </c>
      <c r="T1113">
        <v>0</v>
      </c>
      <c r="U1113">
        <v>0</v>
      </c>
      <c r="V1113">
        <v>0</v>
      </c>
      <c r="W1113">
        <v>-0.43831002000000008</v>
      </c>
      <c r="X1113">
        <v>-0.87178895999999995</v>
      </c>
      <c r="Y1113">
        <v>8.6709593047790072</v>
      </c>
      <c r="Z1113">
        <v>8.2374803647790067</v>
      </c>
      <c r="AA1113">
        <v>8.454219834779007</v>
      </c>
      <c r="AB1113">
        <v>-297.73900000000003</v>
      </c>
      <c r="AC1113">
        <v>-169.73900000000003</v>
      </c>
      <c r="AD1113">
        <v>-129.1159770793455</v>
      </c>
      <c r="AE1113">
        <v>-246.7844526795717</v>
      </c>
      <c r="AF1113">
        <v>-189.17215022422249</v>
      </c>
      <c r="AG1113">
        <v>-171.02420264461887</v>
      </c>
      <c r="AH1113">
        <v>0.9212610183448996</v>
      </c>
      <c r="AI1113">
        <v>0.92253667304600551</v>
      </c>
      <c r="AJ1113">
        <v>0.88268172598820305</v>
      </c>
      <c r="AK1113">
        <v>1.0045309518754006</v>
      </c>
      <c r="AL1113">
        <v>0.94093446574657902</v>
      </c>
      <c r="AM1113">
        <v>0.92253667304600551</v>
      </c>
    </row>
    <row r="1114" spans="1:39" x14ac:dyDescent="0.25">
      <c r="A1114">
        <v>1333</v>
      </c>
      <c r="B1114">
        <v>42191.239027777781</v>
      </c>
      <c r="C1114">
        <v>0.23902777777777776</v>
      </c>
      <c r="D1114">
        <v>2897.47</v>
      </c>
      <c r="E1114">
        <v>5.0183099999999996</v>
      </c>
      <c r="F1114">
        <v>60970.1</v>
      </c>
      <c r="G1114">
        <v>0.49973000000000001</v>
      </c>
      <c r="H1114">
        <v>-6.8082000000000004E-2</v>
      </c>
      <c r="I1114">
        <v>90.5</v>
      </c>
      <c r="J1114">
        <v>89.8</v>
      </c>
      <c r="K1114">
        <v>90.6</v>
      </c>
      <c r="L1114">
        <v>23.6</v>
      </c>
      <c r="M1114">
        <v>0</v>
      </c>
      <c r="N1114">
        <v>86.3</v>
      </c>
      <c r="O1114">
        <v>20.997800000000002</v>
      </c>
      <c r="P1114">
        <v>182.64599999999999</v>
      </c>
      <c r="Q1114">
        <v>2.4414100000000002E-3</v>
      </c>
      <c r="R1114">
        <v>-0.11859699999999999</v>
      </c>
      <c r="S1114">
        <v>0.20666699999999999</v>
      </c>
      <c r="T1114">
        <v>0</v>
      </c>
      <c r="U1114">
        <v>0</v>
      </c>
      <c r="V1114">
        <v>0</v>
      </c>
      <c r="W1114">
        <v>-0.43854370000000004</v>
      </c>
      <c r="X1114">
        <v>-0.87202263999999985</v>
      </c>
      <c r="Y1114">
        <v>8.6707256247790063</v>
      </c>
      <c r="Z1114">
        <v>8.2372466847790076</v>
      </c>
      <c r="AA1114">
        <v>8.4539861547790061</v>
      </c>
      <c r="AB1114">
        <v>-297.73900000000003</v>
      </c>
      <c r="AC1114">
        <v>-169.73900000000003</v>
      </c>
      <c r="AD1114">
        <v>-129.18206052860501</v>
      </c>
      <c r="AE1114">
        <v>-246.84526641345633</v>
      </c>
      <c r="AF1114">
        <v>-189.23557295102057</v>
      </c>
      <c r="AG1114">
        <v>-171.02420264461887</v>
      </c>
      <c r="AH1114">
        <v>0.9212610183448996</v>
      </c>
      <c r="AI1114">
        <v>0.92253667304600551</v>
      </c>
      <c r="AJ1114">
        <v>0.88274186077137573</v>
      </c>
      <c r="AK1114">
        <v>1.004602624694942</v>
      </c>
      <c r="AL1114">
        <v>0.941000048420774</v>
      </c>
      <c r="AM1114">
        <v>0.92253667304600551</v>
      </c>
    </row>
    <row r="1115" spans="1:39" x14ac:dyDescent="0.25">
      <c r="A1115">
        <v>1334</v>
      </c>
      <c r="B1115">
        <v>42191.245972222219</v>
      </c>
      <c r="C1115">
        <v>0.24597222222222223</v>
      </c>
      <c r="D1115">
        <v>2900.26</v>
      </c>
      <c r="E1115">
        <v>8.0976599999999994</v>
      </c>
      <c r="F1115">
        <v>121695</v>
      </c>
      <c r="G1115">
        <v>0.49980400000000003</v>
      </c>
      <c r="H1115">
        <v>-6.7469000000000001E-2</v>
      </c>
      <c r="I1115">
        <v>90.6</v>
      </c>
      <c r="J1115">
        <v>91.3</v>
      </c>
      <c r="K1115">
        <v>88.9</v>
      </c>
      <c r="L1115">
        <v>23.5</v>
      </c>
      <c r="M1115">
        <v>0</v>
      </c>
      <c r="N1115">
        <v>86.5</v>
      </c>
      <c r="O1115">
        <v>21.0335</v>
      </c>
      <c r="P1115">
        <v>182.91</v>
      </c>
      <c r="Q1115">
        <v>1.8310500000000001E-3</v>
      </c>
      <c r="R1115">
        <v>-0.11890199999999999</v>
      </c>
      <c r="S1115">
        <v>0.20657500000000001</v>
      </c>
      <c r="T1115">
        <v>0</v>
      </c>
      <c r="U1115">
        <v>0</v>
      </c>
      <c r="V1115">
        <v>0</v>
      </c>
      <c r="W1115">
        <v>-0.43776900000000002</v>
      </c>
      <c r="X1115">
        <v>-0.87178895999999995</v>
      </c>
      <c r="Y1115">
        <v>8.6715003247790072</v>
      </c>
      <c r="Z1115">
        <v>8.2374803647790067</v>
      </c>
      <c r="AA1115">
        <v>8.454490344779007</v>
      </c>
      <c r="AB1115">
        <v>-297.47500000000002</v>
      </c>
      <c r="AC1115">
        <v>-169.47500000000002</v>
      </c>
      <c r="AD1115">
        <v>-128.96296841187689</v>
      </c>
      <c r="AE1115">
        <v>-246.7844526795717</v>
      </c>
      <c r="AF1115">
        <v>-189.09872797645187</v>
      </c>
      <c r="AG1115">
        <v>-170.76020264461886</v>
      </c>
      <c r="AH1115">
        <v>0.92099941628118065</v>
      </c>
      <c r="AI1115">
        <v>0.92227434611185866</v>
      </c>
      <c r="AJ1115">
        <v>0.88254252221833629</v>
      </c>
      <c r="AK1115">
        <v>1.0045309518754006</v>
      </c>
      <c r="AL1115">
        <v>0.94085855442026267</v>
      </c>
      <c r="AM1115">
        <v>0.92227434611185866</v>
      </c>
    </row>
    <row r="1116" spans="1:39" x14ac:dyDescent="0.25">
      <c r="A1116">
        <v>1335</v>
      </c>
      <c r="B1116">
        <v>42191.252916666665</v>
      </c>
      <c r="C1116">
        <v>0.25291666666666668</v>
      </c>
      <c r="D1116">
        <v>2899.33</v>
      </c>
      <c r="E1116">
        <v>6.25</v>
      </c>
      <c r="F1116">
        <v>93794.7</v>
      </c>
      <c r="G1116">
        <v>0.499749</v>
      </c>
      <c r="H1116">
        <v>-6.8265900000000004E-2</v>
      </c>
      <c r="I1116">
        <v>90.5</v>
      </c>
      <c r="J1116">
        <v>89.7</v>
      </c>
      <c r="K1116">
        <v>89.3</v>
      </c>
      <c r="L1116">
        <v>23.4</v>
      </c>
      <c r="M1116">
        <v>0</v>
      </c>
      <c r="N1116">
        <v>86.4</v>
      </c>
      <c r="O1116">
        <v>20.997800000000002</v>
      </c>
      <c r="P1116">
        <v>182.77</v>
      </c>
      <c r="Q1116">
        <v>1.8310500000000001E-3</v>
      </c>
      <c r="R1116">
        <v>-0.118689</v>
      </c>
      <c r="S1116">
        <v>0.20666699999999999</v>
      </c>
      <c r="T1116">
        <v>0</v>
      </c>
      <c r="U1116">
        <v>0</v>
      </c>
      <c r="V1116">
        <v>0</v>
      </c>
      <c r="W1116">
        <v>-0.43831002000000008</v>
      </c>
      <c r="X1116">
        <v>-0.87202263999999985</v>
      </c>
      <c r="Y1116">
        <v>8.6709593047790072</v>
      </c>
      <c r="Z1116">
        <v>8.2372466847790076</v>
      </c>
      <c r="AA1116">
        <v>8.4541029947790065</v>
      </c>
      <c r="AB1116">
        <v>-297.61500000000001</v>
      </c>
      <c r="AC1116">
        <v>-169.61500000000001</v>
      </c>
      <c r="AD1116">
        <v>-129.1159770793455</v>
      </c>
      <c r="AE1116">
        <v>-246.84526641345633</v>
      </c>
      <c r="AF1116">
        <v>-189.20386194272157</v>
      </c>
      <c r="AG1116">
        <v>-170.90020264461884</v>
      </c>
      <c r="AH1116">
        <v>0.92113812614254509</v>
      </c>
      <c r="AI1116">
        <v>0.92241344029723815</v>
      </c>
      <c r="AJ1116">
        <v>0.88268172598820305</v>
      </c>
      <c r="AK1116">
        <v>1.004602624694942</v>
      </c>
      <c r="AL1116">
        <v>0.94096725630813971</v>
      </c>
      <c r="AM1116">
        <v>0.92241344029723815</v>
      </c>
    </row>
    <row r="1117" spans="1:39" x14ac:dyDescent="0.25">
      <c r="A1117">
        <v>1336</v>
      </c>
      <c r="B1117">
        <v>42191.25986111111</v>
      </c>
      <c r="C1117">
        <v>0.2598611111111111</v>
      </c>
      <c r="D1117">
        <v>2900.26</v>
      </c>
      <c r="E1117">
        <v>8.0976599999999994</v>
      </c>
      <c r="F1117">
        <v>121695</v>
      </c>
      <c r="G1117">
        <v>0.49980400000000003</v>
      </c>
      <c r="H1117">
        <v>-6.7469000000000001E-2</v>
      </c>
      <c r="I1117">
        <v>90.2</v>
      </c>
      <c r="J1117">
        <v>90.7</v>
      </c>
      <c r="K1117">
        <v>90.9</v>
      </c>
      <c r="L1117">
        <v>23.4</v>
      </c>
      <c r="M1117">
        <v>0</v>
      </c>
      <c r="N1117">
        <v>86.2</v>
      </c>
      <c r="O1117">
        <v>21.0335</v>
      </c>
      <c r="P1117">
        <v>182.53700000000001</v>
      </c>
      <c r="Q1117">
        <v>1.8310500000000001E-3</v>
      </c>
      <c r="R1117">
        <v>-0.11890199999999999</v>
      </c>
      <c r="S1117">
        <v>0.20703199999999999</v>
      </c>
      <c r="T1117">
        <v>0</v>
      </c>
      <c r="U1117">
        <v>0</v>
      </c>
      <c r="V1117">
        <v>0</v>
      </c>
      <c r="W1117">
        <v>-0.43776900000000002</v>
      </c>
      <c r="X1117">
        <v>-0.87294974000000003</v>
      </c>
      <c r="Y1117">
        <v>8.6715003247790072</v>
      </c>
      <c r="Z1117">
        <v>8.2363195847790074</v>
      </c>
      <c r="AA1117">
        <v>8.4539099547790073</v>
      </c>
      <c r="AB1117">
        <v>-297.84799999999996</v>
      </c>
      <c r="AC1117">
        <v>-169.84799999999996</v>
      </c>
      <c r="AD1117">
        <v>-128.96296841187689</v>
      </c>
      <c r="AE1117">
        <v>-247.08651085025576</v>
      </c>
      <c r="AF1117">
        <v>-189.25625366077054</v>
      </c>
      <c r="AG1117">
        <v>-171.13320264461879</v>
      </c>
      <c r="AH1117">
        <v>0.92136907163910053</v>
      </c>
      <c r="AI1117">
        <v>0.92264502580415286</v>
      </c>
      <c r="AJ1117">
        <v>0.88254252221833629</v>
      </c>
      <c r="AK1117">
        <v>1.0048870472625893</v>
      </c>
      <c r="AL1117">
        <v>0.94102143541687611</v>
      </c>
      <c r="AM1117">
        <v>0.92264502580415286</v>
      </c>
    </row>
    <row r="1118" spans="1:39" x14ac:dyDescent="0.25">
      <c r="A1118">
        <v>1337</v>
      </c>
      <c r="B1118">
        <v>42191.266805555555</v>
      </c>
      <c r="C1118">
        <v>0.26680555555555557</v>
      </c>
      <c r="D1118">
        <v>2897.47</v>
      </c>
      <c r="E1118">
        <v>5.0183099999999996</v>
      </c>
      <c r="F1118">
        <v>16614.8</v>
      </c>
      <c r="G1118">
        <v>0.499749</v>
      </c>
      <c r="H1118">
        <v>-6.7898200000000006E-2</v>
      </c>
      <c r="I1118">
        <v>90.2</v>
      </c>
      <c r="J1118">
        <v>90.3</v>
      </c>
      <c r="K1118">
        <v>89.5</v>
      </c>
      <c r="L1118">
        <v>23.5</v>
      </c>
      <c r="M1118">
        <v>0</v>
      </c>
      <c r="N1118">
        <v>86.3</v>
      </c>
      <c r="O1118">
        <v>20.985900000000001</v>
      </c>
      <c r="P1118">
        <v>182.77</v>
      </c>
      <c r="Q1118">
        <v>1.8310500000000001E-3</v>
      </c>
      <c r="R1118">
        <v>-0.11859699999999999</v>
      </c>
      <c r="S1118">
        <v>0.207429</v>
      </c>
      <c r="T1118">
        <v>0</v>
      </c>
      <c r="U1118">
        <v>0</v>
      </c>
      <c r="V1118">
        <v>0</v>
      </c>
      <c r="W1118">
        <v>-0.43854370000000004</v>
      </c>
      <c r="X1118">
        <v>-0.87395811999999995</v>
      </c>
      <c r="Y1118">
        <v>8.6707256247790063</v>
      </c>
      <c r="Z1118">
        <v>8.2353112047790074</v>
      </c>
      <c r="AA1118">
        <v>8.453018414779006</v>
      </c>
      <c r="AB1118">
        <v>-297.61500000000001</v>
      </c>
      <c r="AC1118">
        <v>-169.61500000000001</v>
      </c>
      <c r="AD1118">
        <v>-129.18206052860501</v>
      </c>
      <c r="AE1118">
        <v>-247.34885571898735</v>
      </c>
      <c r="AF1118">
        <v>-189.49819552350755</v>
      </c>
      <c r="AG1118">
        <v>-170.90020264461884</v>
      </c>
      <c r="AH1118">
        <v>0.92113812614254509</v>
      </c>
      <c r="AI1118">
        <v>0.92241344029723815</v>
      </c>
      <c r="AJ1118">
        <v>0.88274186077137573</v>
      </c>
      <c r="AK1118">
        <v>1.0051965296880618</v>
      </c>
      <c r="AL1118">
        <v>0.9412717122968447</v>
      </c>
      <c r="AM1118">
        <v>0.92241344029723815</v>
      </c>
    </row>
    <row r="1119" spans="1:39" x14ac:dyDescent="0.25">
      <c r="A1119">
        <v>1338</v>
      </c>
      <c r="B1119">
        <v>42191.27375</v>
      </c>
      <c r="C1119">
        <v>0.27374999999999999</v>
      </c>
      <c r="D1119">
        <v>2896.54</v>
      </c>
      <c r="E1119">
        <v>5.0183099999999996</v>
      </c>
      <c r="F1119">
        <v>5005.9399999999996</v>
      </c>
      <c r="G1119">
        <v>0.49973000000000001</v>
      </c>
      <c r="H1119">
        <v>-6.8265900000000004E-2</v>
      </c>
      <c r="I1119">
        <v>90.2</v>
      </c>
      <c r="J1119">
        <v>89.5</v>
      </c>
      <c r="K1119">
        <v>88.4</v>
      </c>
      <c r="L1119">
        <v>23.5</v>
      </c>
      <c r="M1119">
        <v>0</v>
      </c>
      <c r="N1119">
        <v>86.3</v>
      </c>
      <c r="O1119">
        <v>20.985900000000001</v>
      </c>
      <c r="P1119">
        <v>182.64599999999999</v>
      </c>
      <c r="Q1119">
        <v>1.8310500000000001E-3</v>
      </c>
      <c r="R1119">
        <v>-0.118689</v>
      </c>
      <c r="S1119">
        <v>0.20733699999999999</v>
      </c>
      <c r="T1119">
        <v>0</v>
      </c>
      <c r="U1119">
        <v>0</v>
      </c>
      <c r="V1119">
        <v>0</v>
      </c>
      <c r="W1119">
        <v>-0.43831002000000008</v>
      </c>
      <c r="X1119">
        <v>-0.87372444000000005</v>
      </c>
      <c r="Y1119">
        <v>8.6709593047790072</v>
      </c>
      <c r="Z1119">
        <v>8.2355448847790065</v>
      </c>
      <c r="AA1119">
        <v>8.4532520947790069</v>
      </c>
      <c r="AB1119">
        <v>-297.73900000000003</v>
      </c>
      <c r="AC1119">
        <v>-169.73900000000003</v>
      </c>
      <c r="AD1119">
        <v>-129.1159770793455</v>
      </c>
      <c r="AE1119">
        <v>-247.28806505033322</v>
      </c>
      <c r="AF1119">
        <v>-189.43478456081232</v>
      </c>
      <c r="AG1119">
        <v>-171.02420264461887</v>
      </c>
      <c r="AH1119">
        <v>0.9212610183448996</v>
      </c>
      <c r="AI1119">
        <v>0.92253667304600551</v>
      </c>
      <c r="AJ1119">
        <v>0.88268172598820305</v>
      </c>
      <c r="AK1119">
        <v>1.0051247993168859</v>
      </c>
      <c r="AL1119">
        <v>0.94120610392238513</v>
      </c>
      <c r="AM1119">
        <v>0.92253667304600551</v>
      </c>
    </row>
    <row r="1120" spans="1:39" x14ac:dyDescent="0.25">
      <c r="A1120">
        <v>1339</v>
      </c>
      <c r="B1120">
        <v>42191.280706018515</v>
      </c>
      <c r="C1120">
        <v>0.28070601851851851</v>
      </c>
      <c r="D1120">
        <v>2900.26</v>
      </c>
      <c r="E1120">
        <v>7.1738299999999997</v>
      </c>
      <c r="F1120">
        <v>121695</v>
      </c>
      <c r="G1120">
        <v>0.49980400000000003</v>
      </c>
      <c r="H1120">
        <v>-6.7898200000000006E-2</v>
      </c>
      <c r="I1120">
        <v>90</v>
      </c>
      <c r="J1120">
        <v>91.6</v>
      </c>
      <c r="K1120">
        <v>90.1</v>
      </c>
      <c r="L1120">
        <v>23.5</v>
      </c>
      <c r="M1120">
        <v>0</v>
      </c>
      <c r="N1120">
        <v>86.2</v>
      </c>
      <c r="O1120">
        <v>21.0335</v>
      </c>
      <c r="P1120">
        <v>182.41300000000001</v>
      </c>
      <c r="Q1120">
        <v>1.8310500000000001E-3</v>
      </c>
      <c r="R1120">
        <v>-0.11890199999999999</v>
      </c>
      <c r="S1120">
        <v>0.20733699999999999</v>
      </c>
      <c r="T1120">
        <v>0</v>
      </c>
      <c r="U1120">
        <v>0</v>
      </c>
      <c r="V1120">
        <v>0</v>
      </c>
      <c r="W1120">
        <v>-0.43776900000000002</v>
      </c>
      <c r="X1120">
        <v>-0.87372444000000005</v>
      </c>
      <c r="Y1120">
        <v>8.6715003247790072</v>
      </c>
      <c r="Z1120">
        <v>8.2355448847790065</v>
      </c>
      <c r="AA1120">
        <v>8.4535226047790069</v>
      </c>
      <c r="AB1120">
        <v>-297.97199999999998</v>
      </c>
      <c r="AC1120">
        <v>-169.97199999999998</v>
      </c>
      <c r="AD1120">
        <v>-128.96296841187689</v>
      </c>
      <c r="AE1120">
        <v>-247.28806505033322</v>
      </c>
      <c r="AF1120">
        <v>-189.36137593158048</v>
      </c>
      <c r="AG1120">
        <v>-171.25720264461881</v>
      </c>
      <c r="AH1120">
        <v>0.92149202547575704</v>
      </c>
      <c r="AI1120">
        <v>0.92276832044362411</v>
      </c>
      <c r="AJ1120">
        <v>0.88254252221833629</v>
      </c>
      <c r="AK1120">
        <v>1.0051247993168859</v>
      </c>
      <c r="AL1120">
        <v>0.94113016284907414</v>
      </c>
      <c r="AM1120">
        <v>0.92276832044362411</v>
      </c>
    </row>
    <row r="1121" spans="1:39" x14ac:dyDescent="0.25">
      <c r="A1121">
        <v>1340</v>
      </c>
      <c r="B1121">
        <v>42191.287638888891</v>
      </c>
      <c r="C1121">
        <v>0.28763888888888889</v>
      </c>
      <c r="D1121">
        <v>2896.54</v>
      </c>
      <c r="E1121">
        <v>4.0944799999999999</v>
      </c>
      <c r="F1121">
        <v>-19326.400000000001</v>
      </c>
      <c r="G1121">
        <v>0.49971199999999999</v>
      </c>
      <c r="H1121">
        <v>-6.8265900000000004E-2</v>
      </c>
      <c r="I1121">
        <v>89.7</v>
      </c>
      <c r="J1121">
        <v>90.3</v>
      </c>
      <c r="K1121">
        <v>90.6</v>
      </c>
      <c r="L1121">
        <v>23.5</v>
      </c>
      <c r="M1121">
        <v>0</v>
      </c>
      <c r="N1121">
        <v>86.1</v>
      </c>
      <c r="O1121">
        <v>20.985900000000001</v>
      </c>
      <c r="P1121">
        <v>182.30500000000001</v>
      </c>
      <c r="Q1121">
        <v>1.8310500000000001E-3</v>
      </c>
      <c r="R1121">
        <v>-0.11881</v>
      </c>
      <c r="S1121">
        <v>0.20761099999999999</v>
      </c>
      <c r="T1121">
        <v>0</v>
      </c>
      <c r="U1121">
        <v>0</v>
      </c>
      <c r="V1121">
        <v>0</v>
      </c>
      <c r="W1121">
        <v>-0.43800268000000003</v>
      </c>
      <c r="X1121">
        <v>-0.87442039999999999</v>
      </c>
      <c r="Y1121">
        <v>8.6712666447790063</v>
      </c>
      <c r="Z1121">
        <v>8.2348489247790067</v>
      </c>
      <c r="AA1121">
        <v>8.4530577847790056</v>
      </c>
      <c r="AB1121">
        <v>-298.08</v>
      </c>
      <c r="AC1121">
        <v>-170.07999999999998</v>
      </c>
      <c r="AD1121">
        <v>-129.02905856749408</v>
      </c>
      <c r="AE1121">
        <v>-247.46910731725472</v>
      </c>
      <c r="AF1121">
        <v>-189.48751235376346</v>
      </c>
      <c r="AG1121">
        <v>-171.36520264461882</v>
      </c>
      <c r="AH1121">
        <v>0.9215991410417238</v>
      </c>
      <c r="AI1121">
        <v>0.92287573294911152</v>
      </c>
      <c r="AJ1121">
        <v>0.88260264413634471</v>
      </c>
      <c r="AK1121">
        <v>1.0053384515565207</v>
      </c>
      <c r="AL1121">
        <v>0.94126065827720518</v>
      </c>
      <c r="AM1121">
        <v>0.92287573294911152</v>
      </c>
    </row>
    <row r="1122" spans="1:39" x14ac:dyDescent="0.25">
      <c r="A1122">
        <v>1341</v>
      </c>
      <c r="B1122">
        <v>42191.294583333336</v>
      </c>
      <c r="C1122">
        <v>0.29458333333333336</v>
      </c>
      <c r="D1122">
        <v>2899.33</v>
      </c>
      <c r="E1122">
        <v>8.0976599999999994</v>
      </c>
      <c r="F1122">
        <v>121695</v>
      </c>
      <c r="G1122">
        <v>0.49980400000000003</v>
      </c>
      <c r="H1122">
        <v>-6.7469000000000001E-2</v>
      </c>
      <c r="I1122">
        <v>89.6</v>
      </c>
      <c r="J1122">
        <v>89.6</v>
      </c>
      <c r="K1122">
        <v>88.6</v>
      </c>
      <c r="L1122">
        <v>23.5</v>
      </c>
      <c r="M1122">
        <v>0</v>
      </c>
      <c r="N1122">
        <v>86.3</v>
      </c>
      <c r="O1122">
        <v>21.0335</v>
      </c>
      <c r="P1122">
        <v>182.41300000000001</v>
      </c>
      <c r="Q1122">
        <v>1.8310500000000001E-3</v>
      </c>
      <c r="R1122">
        <v>-0.11890199999999999</v>
      </c>
      <c r="S1122">
        <v>0.207429</v>
      </c>
      <c r="T1122">
        <v>0</v>
      </c>
      <c r="U1122">
        <v>0</v>
      </c>
      <c r="V1122">
        <v>0</v>
      </c>
      <c r="W1122">
        <v>-0.43776900000000002</v>
      </c>
      <c r="X1122">
        <v>-0.87395811999999995</v>
      </c>
      <c r="Y1122">
        <v>8.6715003247790072</v>
      </c>
      <c r="Z1122">
        <v>8.2353112047790074</v>
      </c>
      <c r="AA1122">
        <v>8.4534057647790064</v>
      </c>
      <c r="AB1122">
        <v>-297.97199999999998</v>
      </c>
      <c r="AC1122">
        <v>-169.97199999999998</v>
      </c>
      <c r="AD1122">
        <v>-128.96296841187689</v>
      </c>
      <c r="AE1122">
        <v>-247.34885571898735</v>
      </c>
      <c r="AF1122">
        <v>-189.39308341214928</v>
      </c>
      <c r="AG1122">
        <v>-171.25720264461881</v>
      </c>
      <c r="AH1122">
        <v>0.92149202547575704</v>
      </c>
      <c r="AI1122">
        <v>0.92276832044362411</v>
      </c>
      <c r="AJ1122">
        <v>0.88254252221833629</v>
      </c>
      <c r="AK1122">
        <v>1.0051965296880618</v>
      </c>
      <c r="AL1122">
        <v>0.94116296266787924</v>
      </c>
      <c r="AM1122">
        <v>0.92276832044362411</v>
      </c>
    </row>
    <row r="1123" spans="1:39" x14ac:dyDescent="0.25">
      <c r="A1123">
        <v>1342</v>
      </c>
      <c r="B1123">
        <v>42191.301527777781</v>
      </c>
      <c r="C1123">
        <v>0.30152777777777778</v>
      </c>
      <c r="D1123">
        <v>2895.61</v>
      </c>
      <c r="E1123">
        <v>4.0944799999999999</v>
      </c>
      <c r="F1123">
        <v>-19654.5</v>
      </c>
      <c r="G1123">
        <v>0.49971199999999999</v>
      </c>
      <c r="H1123">
        <v>-6.8449700000000002E-2</v>
      </c>
      <c r="I1123">
        <v>90.1</v>
      </c>
      <c r="J1123">
        <v>90.9</v>
      </c>
      <c r="K1123">
        <v>88.8</v>
      </c>
      <c r="L1123">
        <v>23.3</v>
      </c>
      <c r="M1123">
        <v>0</v>
      </c>
      <c r="N1123">
        <v>86.2</v>
      </c>
      <c r="O1123">
        <v>20.985900000000001</v>
      </c>
      <c r="P1123">
        <v>181.917</v>
      </c>
      <c r="Q1123">
        <v>2.4414100000000002E-3</v>
      </c>
      <c r="R1123">
        <v>-0.11881</v>
      </c>
      <c r="S1123">
        <v>0.20809900000000001</v>
      </c>
      <c r="T1123">
        <v>0</v>
      </c>
      <c r="U1123">
        <v>0</v>
      </c>
      <c r="V1123">
        <v>0</v>
      </c>
      <c r="W1123">
        <v>-0.43800268000000003</v>
      </c>
      <c r="X1123">
        <v>-0.87565992000000004</v>
      </c>
      <c r="Y1123">
        <v>8.6712666447790063</v>
      </c>
      <c r="Z1123">
        <v>8.2336094047790063</v>
      </c>
      <c r="AA1123">
        <v>8.4524380247790063</v>
      </c>
      <c r="AB1123">
        <v>-298.46799999999996</v>
      </c>
      <c r="AC1123">
        <v>-170.46799999999996</v>
      </c>
      <c r="AD1123">
        <v>-129.02905856749408</v>
      </c>
      <c r="AE1123">
        <v>-247.79148639583764</v>
      </c>
      <c r="AF1123">
        <v>-189.65567676726255</v>
      </c>
      <c r="AG1123">
        <v>-171.7532026446188</v>
      </c>
      <c r="AH1123">
        <v>0.92198416915378312</v>
      </c>
      <c r="AI1123">
        <v>0.9232618286992299</v>
      </c>
      <c r="AJ1123">
        <v>0.88260264413634471</v>
      </c>
      <c r="AK1123">
        <v>1.0057191236497911</v>
      </c>
      <c r="AL1123">
        <v>0.94143469038894301</v>
      </c>
      <c r="AM1123">
        <v>0.9232618286992299</v>
      </c>
    </row>
    <row r="1124" spans="1:39" x14ac:dyDescent="0.25">
      <c r="A1124">
        <v>1343</v>
      </c>
      <c r="B1124">
        <v>42191.308472222219</v>
      </c>
      <c r="C1124">
        <v>0.3084722222222222</v>
      </c>
      <c r="D1124">
        <v>2894.68</v>
      </c>
      <c r="E1124">
        <v>4.0944799999999999</v>
      </c>
      <c r="F1124">
        <v>-19374.900000000001</v>
      </c>
      <c r="G1124">
        <v>0.49973000000000001</v>
      </c>
      <c r="H1124">
        <v>-6.8449700000000002E-2</v>
      </c>
      <c r="I1124">
        <v>89.6</v>
      </c>
      <c r="J1124">
        <v>90.5</v>
      </c>
      <c r="K1124">
        <v>90.8</v>
      </c>
      <c r="L1124">
        <v>23.5</v>
      </c>
      <c r="M1124">
        <v>0</v>
      </c>
      <c r="N1124">
        <v>86</v>
      </c>
      <c r="O1124">
        <v>20.985900000000001</v>
      </c>
      <c r="P1124">
        <v>182.15</v>
      </c>
      <c r="Q1124">
        <v>1.8310500000000001E-3</v>
      </c>
      <c r="R1124">
        <v>-0.118689</v>
      </c>
      <c r="S1124">
        <v>0.20846500000000001</v>
      </c>
      <c r="T1124">
        <v>0</v>
      </c>
      <c r="U1124">
        <v>0</v>
      </c>
      <c r="V1124">
        <v>0</v>
      </c>
      <c r="W1124">
        <v>-0.43831002000000008</v>
      </c>
      <c r="X1124">
        <v>-0.8765895600000001</v>
      </c>
      <c r="Y1124">
        <v>8.6709593047790072</v>
      </c>
      <c r="Z1124">
        <v>8.2326797647790073</v>
      </c>
      <c r="AA1124">
        <v>8.4518195347790073</v>
      </c>
      <c r="AB1124">
        <v>-298.23500000000001</v>
      </c>
      <c r="AC1124">
        <v>-170.23500000000001</v>
      </c>
      <c r="AD1124">
        <v>-129.1159770793455</v>
      </c>
      <c r="AE1124">
        <v>-248.03321929848335</v>
      </c>
      <c r="AF1124">
        <v>-189.82347666367195</v>
      </c>
      <c r="AG1124">
        <v>-171.52020264461885</v>
      </c>
      <c r="AH1124">
        <v>0.92175291523882008</v>
      </c>
      <c r="AI1124">
        <v>0.92302993349052831</v>
      </c>
      <c r="AJ1124">
        <v>0.88268172598820305</v>
      </c>
      <c r="AK1124">
        <v>1.0060047562003995</v>
      </c>
      <c r="AL1124">
        <v>0.94160840942186752</v>
      </c>
      <c r="AM1124">
        <v>0.92302993349052831</v>
      </c>
    </row>
    <row r="1125" spans="1:39" x14ac:dyDescent="0.25">
      <c r="A1125">
        <v>1344</v>
      </c>
      <c r="B1125">
        <v>42191.315416666665</v>
      </c>
      <c r="C1125">
        <v>0.31541666666666668</v>
      </c>
      <c r="D1125">
        <v>2894.68</v>
      </c>
      <c r="E1125">
        <v>5.0183099999999996</v>
      </c>
      <c r="F1125">
        <v>-19326.400000000001</v>
      </c>
      <c r="G1125">
        <v>0.49973000000000001</v>
      </c>
      <c r="H1125">
        <v>-6.8082000000000004E-2</v>
      </c>
      <c r="I1125">
        <v>90</v>
      </c>
      <c r="J1125">
        <v>89.5</v>
      </c>
      <c r="K1125">
        <v>89.9</v>
      </c>
      <c r="L1125">
        <v>23.5</v>
      </c>
      <c r="M1125">
        <v>0</v>
      </c>
      <c r="N1125">
        <v>86</v>
      </c>
      <c r="O1125">
        <v>20.985900000000001</v>
      </c>
      <c r="P1125">
        <v>182.02600000000001</v>
      </c>
      <c r="Q1125">
        <v>1.8310500000000001E-3</v>
      </c>
      <c r="R1125">
        <v>-0.11859699999999999</v>
      </c>
      <c r="S1125">
        <v>0.208373</v>
      </c>
      <c r="T1125">
        <v>0</v>
      </c>
      <c r="U1125">
        <v>0</v>
      </c>
      <c r="V1125">
        <v>0</v>
      </c>
      <c r="W1125">
        <v>-0.43854370000000004</v>
      </c>
      <c r="X1125">
        <v>-0.87635587999999998</v>
      </c>
      <c r="Y1125">
        <v>8.6707256247790063</v>
      </c>
      <c r="Z1125">
        <v>8.2329134447790064</v>
      </c>
      <c r="AA1125">
        <v>8.4518195347790055</v>
      </c>
      <c r="AB1125">
        <v>-298.35899999999998</v>
      </c>
      <c r="AC1125">
        <v>-170.35899999999998</v>
      </c>
      <c r="AD1125">
        <v>-129.18206052860501</v>
      </c>
      <c r="AE1125">
        <v>-247.97245998223946</v>
      </c>
      <c r="AF1125">
        <v>-189.82347666367241</v>
      </c>
      <c r="AG1125">
        <v>-171.64420264461882</v>
      </c>
      <c r="AH1125">
        <v>0.92187597154912593</v>
      </c>
      <c r="AI1125">
        <v>0.92315333103008701</v>
      </c>
      <c r="AJ1125">
        <v>0.88274186077137573</v>
      </c>
      <c r="AK1125">
        <v>1.0059329474889751</v>
      </c>
      <c r="AL1125">
        <v>0.94160840942186819</v>
      </c>
      <c r="AM1125">
        <v>0.92315333103008701</v>
      </c>
    </row>
    <row r="1126" spans="1:39" x14ac:dyDescent="0.25">
      <c r="A1126">
        <v>1345</v>
      </c>
      <c r="B1126">
        <v>42191.32236111111</v>
      </c>
      <c r="C1126">
        <v>0.3223611111111111</v>
      </c>
      <c r="D1126">
        <v>2898.4</v>
      </c>
      <c r="E1126">
        <v>7.1738299999999997</v>
      </c>
      <c r="F1126">
        <v>121695</v>
      </c>
      <c r="G1126">
        <v>0.49980400000000003</v>
      </c>
      <c r="H1126">
        <v>-6.7469000000000001E-2</v>
      </c>
      <c r="I1126">
        <v>90</v>
      </c>
      <c r="J1126">
        <v>91.6</v>
      </c>
      <c r="K1126">
        <v>88.5</v>
      </c>
      <c r="L1126">
        <v>23.5</v>
      </c>
      <c r="M1126">
        <v>0</v>
      </c>
      <c r="N1126">
        <v>86.1</v>
      </c>
      <c r="O1126">
        <v>21.0335</v>
      </c>
      <c r="P1126">
        <v>182.02600000000001</v>
      </c>
      <c r="Q1126">
        <v>1.8310500000000001E-3</v>
      </c>
      <c r="R1126">
        <v>-0.118993</v>
      </c>
      <c r="S1126">
        <v>0.20819099999999999</v>
      </c>
      <c r="T1126">
        <v>0</v>
      </c>
      <c r="U1126">
        <v>0</v>
      </c>
      <c r="V1126">
        <v>0</v>
      </c>
      <c r="W1126">
        <v>-0.43753786</v>
      </c>
      <c r="X1126">
        <v>-0.87589359999999994</v>
      </c>
      <c r="Y1126">
        <v>8.6717314647790058</v>
      </c>
      <c r="Z1126">
        <v>8.2333757247790071</v>
      </c>
      <c r="AA1126">
        <v>8.4525535947790065</v>
      </c>
      <c r="AB1126">
        <v>-298.35899999999998</v>
      </c>
      <c r="AC1126">
        <v>-170.35899999999998</v>
      </c>
      <c r="AD1126">
        <v>-128.89759377783332</v>
      </c>
      <c r="AE1126">
        <v>-247.85225400338675</v>
      </c>
      <c r="AF1126">
        <v>-189.62431975481866</v>
      </c>
      <c r="AG1126">
        <v>-171.64420264461882</v>
      </c>
      <c r="AH1126">
        <v>0.92187597154912593</v>
      </c>
      <c r="AI1126">
        <v>0.92315333103008701</v>
      </c>
      <c r="AJ1126">
        <v>0.88248305926489001</v>
      </c>
      <c r="AK1126">
        <v>1.0057909116313171</v>
      </c>
      <c r="AL1126">
        <v>0.94140223436693127</v>
      </c>
      <c r="AM1126">
        <v>0.92315333103008701</v>
      </c>
    </row>
    <row r="1127" spans="1:39" x14ac:dyDescent="0.25">
      <c r="A1127">
        <v>1346</v>
      </c>
      <c r="B1127">
        <v>42191.329317129632</v>
      </c>
      <c r="C1127">
        <v>0.32931712962962961</v>
      </c>
      <c r="D1127">
        <v>2904.3</v>
      </c>
      <c r="E1127">
        <v>8.0976599999999994</v>
      </c>
      <c r="F1127">
        <v>121695</v>
      </c>
      <c r="G1127">
        <v>0.49980400000000003</v>
      </c>
      <c r="H1127">
        <v>-6.7898200000000006E-2</v>
      </c>
      <c r="I1127">
        <v>90.9</v>
      </c>
      <c r="J1127">
        <v>90.4</v>
      </c>
      <c r="K1127">
        <v>89.8</v>
      </c>
      <c r="L1127">
        <v>23.5</v>
      </c>
      <c r="M1127">
        <v>0</v>
      </c>
      <c r="N1127">
        <v>86</v>
      </c>
      <c r="O1127">
        <v>21.0335</v>
      </c>
      <c r="P1127">
        <v>181.917</v>
      </c>
      <c r="Q1127">
        <v>2.4414100000000002E-3</v>
      </c>
      <c r="R1127">
        <v>-0.118993</v>
      </c>
      <c r="S1127">
        <v>0.20809900000000001</v>
      </c>
      <c r="T1127">
        <v>0</v>
      </c>
      <c r="U1127">
        <v>0</v>
      </c>
      <c r="V1127">
        <v>0</v>
      </c>
      <c r="W1127">
        <v>-0.43753786</v>
      </c>
      <c r="X1127">
        <v>-0.87565992000000004</v>
      </c>
      <c r="Y1127">
        <v>8.6717314647790058</v>
      </c>
      <c r="Z1127">
        <v>8.2336094047790063</v>
      </c>
      <c r="AA1127">
        <v>8.4526704347790051</v>
      </c>
      <c r="AB1127">
        <v>-298.46799999999996</v>
      </c>
      <c r="AC1127">
        <v>-170.46799999999996</v>
      </c>
      <c r="AD1127">
        <v>-128.89759377783332</v>
      </c>
      <c r="AE1127">
        <v>-247.79148639583764</v>
      </c>
      <c r="AF1127">
        <v>-189.59261745357935</v>
      </c>
      <c r="AG1127">
        <v>-171.7532026446188</v>
      </c>
      <c r="AH1127">
        <v>0.92198416915378312</v>
      </c>
      <c r="AI1127">
        <v>0.9232618286992299</v>
      </c>
      <c r="AJ1127">
        <v>0.88248305926489001</v>
      </c>
      <c r="AK1127">
        <v>1.0057191236497911</v>
      </c>
      <c r="AL1127">
        <v>0.94136942322921002</v>
      </c>
      <c r="AM1127">
        <v>0.9232618286992299</v>
      </c>
    </row>
    <row r="1128" spans="1:39" x14ac:dyDescent="0.25">
      <c r="A1128">
        <v>1347</v>
      </c>
      <c r="B1128">
        <v>42191.33625</v>
      </c>
      <c r="C1128">
        <v>0.33624999999999999</v>
      </c>
      <c r="D1128">
        <v>2898.4</v>
      </c>
      <c r="E1128">
        <v>5.0183099999999996</v>
      </c>
      <c r="F1128">
        <v>-19304.099999999999</v>
      </c>
      <c r="G1128">
        <v>0.49973000000000001</v>
      </c>
      <c r="H1128">
        <v>-6.8265900000000004E-2</v>
      </c>
      <c r="I1128">
        <v>91.5</v>
      </c>
      <c r="J1128">
        <v>89.5</v>
      </c>
      <c r="K1128">
        <v>90.5</v>
      </c>
      <c r="L1128">
        <v>23.5</v>
      </c>
      <c r="M1128">
        <v>0</v>
      </c>
      <c r="N1128">
        <v>86</v>
      </c>
      <c r="O1128">
        <v>20.985900000000001</v>
      </c>
      <c r="P1128">
        <v>182.41300000000001</v>
      </c>
      <c r="Q1128">
        <v>1.8310500000000001E-3</v>
      </c>
      <c r="R1128">
        <v>-0.11859699999999999</v>
      </c>
      <c r="S1128">
        <v>0.20846500000000001</v>
      </c>
      <c r="T1128">
        <v>0</v>
      </c>
      <c r="U1128">
        <v>0</v>
      </c>
      <c r="V1128">
        <v>0</v>
      </c>
      <c r="W1128">
        <v>-0.43854370000000004</v>
      </c>
      <c r="X1128">
        <v>-0.8765895600000001</v>
      </c>
      <c r="Y1128">
        <v>8.6707256247790063</v>
      </c>
      <c r="Z1128">
        <v>8.2326797647790073</v>
      </c>
      <c r="AA1128">
        <v>8.4517026947790068</v>
      </c>
      <c r="AB1128">
        <v>-297.97199999999998</v>
      </c>
      <c r="AC1128">
        <v>-169.97199999999998</v>
      </c>
      <c r="AD1128">
        <v>-129.18206052860501</v>
      </c>
      <c r="AE1128">
        <v>-248.03321929848335</v>
      </c>
      <c r="AF1128">
        <v>-189.85517379370026</v>
      </c>
      <c r="AG1128">
        <v>-171.25720264461881</v>
      </c>
      <c r="AH1128">
        <v>0.92149202547575704</v>
      </c>
      <c r="AI1128">
        <v>0.92276832044362411</v>
      </c>
      <c r="AJ1128">
        <v>0.88274186077137573</v>
      </c>
      <c r="AK1128">
        <v>1.0060047562003995</v>
      </c>
      <c r="AL1128">
        <v>0.9416412318665861</v>
      </c>
      <c r="AM1128">
        <v>0.92276832044362411</v>
      </c>
    </row>
    <row r="1129" spans="1:39" x14ac:dyDescent="0.25">
      <c r="A1129">
        <v>1348</v>
      </c>
      <c r="B1129">
        <v>42191.343194444446</v>
      </c>
      <c r="C1129">
        <v>0.34319444444444441</v>
      </c>
      <c r="D1129">
        <v>2898.4</v>
      </c>
      <c r="E1129">
        <v>4.0944799999999999</v>
      </c>
      <c r="F1129">
        <v>-19956.5</v>
      </c>
      <c r="G1129">
        <v>0.49971199999999999</v>
      </c>
      <c r="H1129">
        <v>-6.8265900000000004E-2</v>
      </c>
      <c r="I1129">
        <v>91.2</v>
      </c>
      <c r="J1129">
        <v>91.6</v>
      </c>
      <c r="K1129">
        <v>88.7</v>
      </c>
      <c r="L1129">
        <v>23.5</v>
      </c>
      <c r="M1129">
        <v>0</v>
      </c>
      <c r="N1129">
        <v>86.1</v>
      </c>
      <c r="O1129">
        <v>20.985900000000001</v>
      </c>
      <c r="P1129">
        <v>182.41300000000001</v>
      </c>
      <c r="Q1129">
        <v>1.8310500000000001E-3</v>
      </c>
      <c r="R1129">
        <v>-0.118689</v>
      </c>
      <c r="S1129">
        <v>0.20941000000000001</v>
      </c>
      <c r="T1129">
        <v>0</v>
      </c>
      <c r="U1129">
        <v>0</v>
      </c>
      <c r="V1129">
        <v>0</v>
      </c>
      <c r="W1129">
        <v>-0.43831002000000008</v>
      </c>
      <c r="X1129">
        <v>-0.87898986000000001</v>
      </c>
      <c r="Y1129">
        <v>8.6709593047790072</v>
      </c>
      <c r="Z1129">
        <v>8.2302794647790058</v>
      </c>
      <c r="AA1129">
        <v>8.4506193847790065</v>
      </c>
      <c r="AB1129">
        <v>-297.97199999999998</v>
      </c>
      <c r="AC1129">
        <v>-169.97199999999998</v>
      </c>
      <c r="AD1129">
        <v>-129.1159770793455</v>
      </c>
      <c r="AE1129">
        <v>-248.65716199947099</v>
      </c>
      <c r="AF1129">
        <v>-190.1490275042238</v>
      </c>
      <c r="AG1129">
        <v>-171.25720264461881</v>
      </c>
      <c r="AH1129">
        <v>0.92149202547575704</v>
      </c>
      <c r="AI1129">
        <v>0.92276832044362411</v>
      </c>
      <c r="AJ1129">
        <v>0.88268172598820305</v>
      </c>
      <c r="AK1129">
        <v>1.0067427597426719</v>
      </c>
      <c r="AL1129">
        <v>0.94194562697479811</v>
      </c>
      <c r="AM1129">
        <v>0.92276832044362411</v>
      </c>
    </row>
    <row r="1130" spans="1:39" x14ac:dyDescent="0.25">
      <c r="A1130">
        <v>1349</v>
      </c>
      <c r="B1130">
        <v>42191.350138888891</v>
      </c>
      <c r="C1130">
        <v>0.35013888888888883</v>
      </c>
      <c r="D1130">
        <v>2900.26</v>
      </c>
      <c r="E1130">
        <v>4.0944799999999999</v>
      </c>
      <c r="F1130">
        <v>-19479.3</v>
      </c>
      <c r="G1130">
        <v>0.49971199999999999</v>
      </c>
      <c r="H1130">
        <v>-6.8449700000000002E-2</v>
      </c>
      <c r="I1130">
        <v>91.1</v>
      </c>
      <c r="J1130">
        <v>90.4</v>
      </c>
      <c r="K1130">
        <v>89</v>
      </c>
      <c r="L1130">
        <v>23.4</v>
      </c>
      <c r="M1130">
        <v>0</v>
      </c>
      <c r="N1130">
        <v>86.3</v>
      </c>
      <c r="O1130">
        <v>20.974</v>
      </c>
      <c r="P1130">
        <v>182.41300000000001</v>
      </c>
      <c r="Q1130">
        <v>1.8310500000000001E-3</v>
      </c>
      <c r="R1130">
        <v>-0.11859699999999999</v>
      </c>
      <c r="S1130">
        <v>0.20950099999999999</v>
      </c>
      <c r="T1130">
        <v>0</v>
      </c>
      <c r="U1130">
        <v>0</v>
      </c>
      <c r="V1130">
        <v>0</v>
      </c>
      <c r="W1130">
        <v>-0.43854370000000004</v>
      </c>
      <c r="X1130">
        <v>-0.87922099999999992</v>
      </c>
      <c r="Y1130">
        <v>8.6707256247790063</v>
      </c>
      <c r="Z1130">
        <v>8.2300483247790073</v>
      </c>
      <c r="AA1130">
        <v>8.4503869747790077</v>
      </c>
      <c r="AB1130">
        <v>-297.97199999999998</v>
      </c>
      <c r="AC1130">
        <v>-169.97199999999998</v>
      </c>
      <c r="AD1130">
        <v>-129.18206052860501</v>
      </c>
      <c r="AE1130">
        <v>-248.71722986932195</v>
      </c>
      <c r="AF1130">
        <v>-190.21206202500377</v>
      </c>
      <c r="AG1130">
        <v>-171.25720264461881</v>
      </c>
      <c r="AH1130">
        <v>0.92149202547575704</v>
      </c>
      <c r="AI1130">
        <v>0.92276832044362411</v>
      </c>
      <c r="AJ1130">
        <v>0.88274186077137573</v>
      </c>
      <c r="AK1130">
        <v>1.0068138655583572</v>
      </c>
      <c r="AL1130">
        <v>0.9420109483664747</v>
      </c>
      <c r="AM1130">
        <v>0.92276832044362411</v>
      </c>
    </row>
    <row r="1131" spans="1:39" x14ac:dyDescent="0.25">
      <c r="A1131">
        <v>1350</v>
      </c>
      <c r="B1131">
        <v>42191.357094907406</v>
      </c>
      <c r="C1131">
        <v>0.3570949074074074</v>
      </c>
      <c r="D1131">
        <v>2899.33</v>
      </c>
      <c r="E1131">
        <v>5.0183099999999996</v>
      </c>
      <c r="F1131">
        <v>-19352.5</v>
      </c>
      <c r="G1131">
        <v>0.49971199999999999</v>
      </c>
      <c r="H1131">
        <v>-6.8449700000000002E-2</v>
      </c>
      <c r="I1131">
        <v>90.8</v>
      </c>
      <c r="J1131">
        <v>89.5</v>
      </c>
      <c r="K1131">
        <v>90.7</v>
      </c>
      <c r="L1131">
        <v>23.4</v>
      </c>
      <c r="M1131">
        <v>0</v>
      </c>
      <c r="N1131">
        <v>86.1</v>
      </c>
      <c r="O1131">
        <v>20.985900000000001</v>
      </c>
      <c r="P1131">
        <v>182.38200000000001</v>
      </c>
      <c r="Q1131">
        <v>1.8310500000000001E-3</v>
      </c>
      <c r="R1131">
        <v>-0.118689</v>
      </c>
      <c r="S1131">
        <v>0.20950099999999999</v>
      </c>
      <c r="T1131">
        <v>0</v>
      </c>
      <c r="U1131">
        <v>0</v>
      </c>
      <c r="V1131">
        <v>0</v>
      </c>
      <c r="W1131">
        <v>-0.43831002000000008</v>
      </c>
      <c r="X1131">
        <v>-0.87922099999999992</v>
      </c>
      <c r="Y1131">
        <v>8.6709593047790072</v>
      </c>
      <c r="Z1131">
        <v>8.2300483247790073</v>
      </c>
      <c r="AA1131">
        <v>8.4505038147790081</v>
      </c>
      <c r="AB1131">
        <v>-298.00299999999999</v>
      </c>
      <c r="AC1131">
        <v>-170.00299999999999</v>
      </c>
      <c r="AD1131">
        <v>-129.1159770793455</v>
      </c>
      <c r="AE1131">
        <v>-248.71722986932195</v>
      </c>
      <c r="AF1131">
        <v>-190.18037289027245</v>
      </c>
      <c r="AG1131">
        <v>-171.28820264461882</v>
      </c>
      <c r="AH1131">
        <v>0.92152276906253194</v>
      </c>
      <c r="AI1131">
        <v>0.92279914925243722</v>
      </c>
      <c r="AJ1131">
        <v>0.88268172598820305</v>
      </c>
      <c r="AK1131">
        <v>1.0068138655583572</v>
      </c>
      <c r="AL1131">
        <v>0.94197810842836027</v>
      </c>
      <c r="AM1131">
        <v>0.92279914925243722</v>
      </c>
    </row>
    <row r="1132" spans="1:39" x14ac:dyDescent="0.25">
      <c r="A1132">
        <v>1351</v>
      </c>
      <c r="B1132">
        <v>42191.364027777781</v>
      </c>
      <c r="C1132">
        <v>0.36402777777777778</v>
      </c>
      <c r="D1132">
        <v>2899.33</v>
      </c>
      <c r="E1132">
        <v>5.0183099999999996</v>
      </c>
      <c r="F1132">
        <v>-20012.400000000001</v>
      </c>
      <c r="G1132">
        <v>0.49971199999999999</v>
      </c>
      <c r="H1132">
        <v>-6.8265900000000004E-2</v>
      </c>
      <c r="I1132">
        <v>90.5</v>
      </c>
      <c r="J1132">
        <v>91.2</v>
      </c>
      <c r="K1132">
        <v>90.1</v>
      </c>
      <c r="L1132">
        <v>23.4</v>
      </c>
      <c r="M1132">
        <v>0</v>
      </c>
      <c r="N1132">
        <v>86.3</v>
      </c>
      <c r="O1132">
        <v>20.985900000000001</v>
      </c>
      <c r="P1132">
        <v>182.41300000000001</v>
      </c>
      <c r="Q1132">
        <v>1.8310500000000001E-3</v>
      </c>
      <c r="R1132">
        <v>-0.118506</v>
      </c>
      <c r="S1132">
        <v>0.209623</v>
      </c>
      <c r="T1132">
        <v>0</v>
      </c>
      <c r="U1132">
        <v>0</v>
      </c>
      <c r="V1132">
        <v>0</v>
      </c>
      <c r="W1132">
        <v>-0.43877484000000005</v>
      </c>
      <c r="X1132">
        <v>-0.87953088000000013</v>
      </c>
      <c r="Y1132">
        <v>8.670494484779006</v>
      </c>
      <c r="Z1132">
        <v>8.2297384447790058</v>
      </c>
      <c r="AA1132">
        <v>8.4501164647790059</v>
      </c>
      <c r="AB1132">
        <v>-297.97199999999998</v>
      </c>
      <c r="AC1132">
        <v>-169.97199999999998</v>
      </c>
      <c r="AD1132">
        <v>-129.2474228300149</v>
      </c>
      <c r="AE1132">
        <v>-248.79775614774462</v>
      </c>
      <c r="AF1132">
        <v>-190.28542653622662</v>
      </c>
      <c r="AG1132">
        <v>-171.25720264461881</v>
      </c>
      <c r="AH1132">
        <v>0.92149202547575704</v>
      </c>
      <c r="AI1132">
        <v>0.92276832044362411</v>
      </c>
      <c r="AJ1132">
        <v>0.88280134738317462</v>
      </c>
      <c r="AK1132">
        <v>1.006909204936776</v>
      </c>
      <c r="AL1132">
        <v>0.94208698592646012</v>
      </c>
      <c r="AM1132">
        <v>0.92276832044362411</v>
      </c>
    </row>
    <row r="1133" spans="1:39" x14ac:dyDescent="0.25">
      <c r="A1133">
        <v>1352</v>
      </c>
      <c r="B1133">
        <v>42191.370972222219</v>
      </c>
      <c r="C1133">
        <v>0.37097222222222226</v>
      </c>
      <c r="D1133">
        <v>2898.4</v>
      </c>
      <c r="E1133">
        <v>4.0944799999999999</v>
      </c>
      <c r="F1133">
        <v>-20023.599999999999</v>
      </c>
      <c r="G1133">
        <v>0.49973000000000001</v>
      </c>
      <c r="H1133">
        <v>-6.8449700000000002E-2</v>
      </c>
      <c r="I1133">
        <v>90.3</v>
      </c>
      <c r="J1133">
        <v>90</v>
      </c>
      <c r="K1133">
        <v>88.5</v>
      </c>
      <c r="L1133">
        <v>23.4</v>
      </c>
      <c r="M1133">
        <v>0</v>
      </c>
      <c r="N1133">
        <v>86.3</v>
      </c>
      <c r="O1133">
        <v>20.985900000000001</v>
      </c>
      <c r="P1133">
        <v>182.53700000000001</v>
      </c>
      <c r="Q1133">
        <v>1.8310500000000001E-3</v>
      </c>
      <c r="R1133">
        <v>-0.118506</v>
      </c>
      <c r="S1133">
        <v>0.20904400000000001</v>
      </c>
      <c r="T1133">
        <v>0</v>
      </c>
      <c r="U1133">
        <v>0</v>
      </c>
      <c r="V1133">
        <v>0</v>
      </c>
      <c r="W1133">
        <v>-0.43877484000000005</v>
      </c>
      <c r="X1133">
        <v>-0.87806022000000006</v>
      </c>
      <c r="Y1133">
        <v>8.670494484779006</v>
      </c>
      <c r="Z1133">
        <v>8.2312091047790066</v>
      </c>
      <c r="AA1133">
        <v>8.4508517947790054</v>
      </c>
      <c r="AB1133">
        <v>-297.84799999999996</v>
      </c>
      <c r="AC1133">
        <v>-169.84799999999996</v>
      </c>
      <c r="AD1133">
        <v>-129.2474228300149</v>
      </c>
      <c r="AE1133">
        <v>-248.41554284625215</v>
      </c>
      <c r="AF1133">
        <v>-190.08599017432482</v>
      </c>
      <c r="AG1133">
        <v>-171.13320264461879</v>
      </c>
      <c r="AH1133">
        <v>0.92136907163910053</v>
      </c>
      <c r="AI1133">
        <v>0.92264502580415286</v>
      </c>
      <c r="AJ1133">
        <v>0.88280134738317462</v>
      </c>
      <c r="AK1133">
        <v>1.0064568425845157</v>
      </c>
      <c r="AL1133">
        <v>0.94188031173116293</v>
      </c>
      <c r="AM1133">
        <v>0.92264502580415286</v>
      </c>
    </row>
    <row r="1134" spans="1:39" x14ac:dyDescent="0.25">
      <c r="A1134">
        <v>1353</v>
      </c>
      <c r="B1134">
        <v>42191.377928240741</v>
      </c>
      <c r="C1134">
        <v>0.37792824074074072</v>
      </c>
      <c r="D1134">
        <v>2896.54</v>
      </c>
      <c r="E1134">
        <v>4.0944799999999999</v>
      </c>
      <c r="F1134">
        <v>-19941.599999999999</v>
      </c>
      <c r="G1134">
        <v>0.49971199999999999</v>
      </c>
      <c r="H1134">
        <v>-6.8633700000000006E-2</v>
      </c>
      <c r="I1134">
        <v>90.3</v>
      </c>
      <c r="J1134">
        <v>89.3</v>
      </c>
      <c r="K1134">
        <v>89.6</v>
      </c>
      <c r="L1134">
        <v>23.5</v>
      </c>
      <c r="M1134">
        <v>0</v>
      </c>
      <c r="N1134">
        <v>86.3</v>
      </c>
      <c r="O1134">
        <v>20.985900000000001</v>
      </c>
      <c r="P1134">
        <v>182.41300000000001</v>
      </c>
      <c r="Q1134">
        <v>1.8310500000000001E-3</v>
      </c>
      <c r="R1134">
        <v>-0.118506</v>
      </c>
      <c r="S1134">
        <v>0.20913499999999999</v>
      </c>
      <c r="T1134">
        <v>0</v>
      </c>
      <c r="U1134">
        <v>0</v>
      </c>
      <c r="V1134">
        <v>0</v>
      </c>
      <c r="W1134">
        <v>-0.43877484000000005</v>
      </c>
      <c r="X1134">
        <v>-0.87829135999999997</v>
      </c>
      <c r="Y1134">
        <v>8.670494484779006</v>
      </c>
      <c r="Z1134">
        <v>8.2309779647790062</v>
      </c>
      <c r="AA1134">
        <v>8.450736224779007</v>
      </c>
      <c r="AB1134">
        <v>-297.97199999999998</v>
      </c>
      <c r="AC1134">
        <v>-169.97199999999998</v>
      </c>
      <c r="AD1134">
        <v>-129.2474228300149</v>
      </c>
      <c r="AE1134">
        <v>-248.47562166841988</v>
      </c>
      <c r="AF1134">
        <v>-190.11733695726537</v>
      </c>
      <c r="AG1134">
        <v>-171.25720264461881</v>
      </c>
      <c r="AH1134">
        <v>0.92149202547575704</v>
      </c>
      <c r="AI1134">
        <v>0.92276832044362411</v>
      </c>
      <c r="AJ1134">
        <v>0.88280134738317462</v>
      </c>
      <c r="AK1134">
        <v>1.0065279209745379</v>
      </c>
      <c r="AL1134">
        <v>0.94191279012759421</v>
      </c>
      <c r="AM1134">
        <v>0.92276832044362411</v>
      </c>
    </row>
    <row r="1135" spans="1:39" x14ac:dyDescent="0.25">
      <c r="A1135">
        <v>1354</v>
      </c>
      <c r="B1135">
        <v>42191.38486111111</v>
      </c>
      <c r="C1135">
        <v>0.3848611111111111</v>
      </c>
      <c r="D1135">
        <v>2900.26</v>
      </c>
      <c r="E1135">
        <v>8.0976599999999994</v>
      </c>
      <c r="F1135">
        <v>121695</v>
      </c>
      <c r="G1135">
        <v>0.49980400000000003</v>
      </c>
      <c r="H1135">
        <v>-6.7469000000000001E-2</v>
      </c>
      <c r="I1135">
        <v>90.2</v>
      </c>
      <c r="J1135">
        <v>90.6</v>
      </c>
      <c r="K1135">
        <v>91</v>
      </c>
      <c r="L1135">
        <v>23.3</v>
      </c>
      <c r="M1135">
        <v>0</v>
      </c>
      <c r="N1135">
        <v>86.1</v>
      </c>
      <c r="O1135">
        <v>21.0335</v>
      </c>
      <c r="P1135">
        <v>182.25800000000001</v>
      </c>
      <c r="Q1135">
        <v>2.4414100000000002E-3</v>
      </c>
      <c r="R1135">
        <v>-0.118689</v>
      </c>
      <c r="S1135">
        <v>0.20904400000000001</v>
      </c>
      <c r="T1135">
        <v>0</v>
      </c>
      <c r="U1135">
        <v>0</v>
      </c>
      <c r="V1135">
        <v>0</v>
      </c>
      <c r="W1135">
        <v>-0.43831002000000008</v>
      </c>
      <c r="X1135">
        <v>-0.87806022000000006</v>
      </c>
      <c r="Y1135">
        <v>8.6709593047790072</v>
      </c>
      <c r="Z1135">
        <v>8.2312091047790066</v>
      </c>
      <c r="AA1135">
        <v>8.4510842047790078</v>
      </c>
      <c r="AB1135">
        <v>-298.12699999999995</v>
      </c>
      <c r="AC1135">
        <v>-170.12699999999995</v>
      </c>
      <c r="AD1135">
        <v>-129.1159770793455</v>
      </c>
      <c r="AE1135">
        <v>-248.41554284625215</v>
      </c>
      <c r="AF1135">
        <v>-190.02295003524637</v>
      </c>
      <c r="AG1135">
        <v>-171.41220264461879</v>
      </c>
      <c r="AH1135">
        <v>0.92164576392623399</v>
      </c>
      <c r="AI1135">
        <v>0.92292248508966412</v>
      </c>
      <c r="AJ1135">
        <v>0.88268172598820305</v>
      </c>
      <c r="AK1135">
        <v>1.0064568425845157</v>
      </c>
      <c r="AL1135">
        <v>0.94181500263483309</v>
      </c>
      <c r="AM1135">
        <v>0.92292248508966412</v>
      </c>
    </row>
    <row r="1136" spans="1:39" x14ac:dyDescent="0.25">
      <c r="A1136">
        <v>1355</v>
      </c>
      <c r="B1136">
        <v>42191.391805555555</v>
      </c>
      <c r="C1136">
        <v>0.39180555555555552</v>
      </c>
      <c r="D1136">
        <v>2900.26</v>
      </c>
      <c r="E1136">
        <v>7.1738299999999997</v>
      </c>
      <c r="F1136">
        <v>121695</v>
      </c>
      <c r="G1136">
        <v>0.49980400000000003</v>
      </c>
      <c r="H1136">
        <v>-6.7285200000000003E-2</v>
      </c>
      <c r="I1136">
        <v>90.2</v>
      </c>
      <c r="J1136">
        <v>89.5</v>
      </c>
      <c r="K1136">
        <v>89.3</v>
      </c>
      <c r="L1136">
        <v>23.3</v>
      </c>
      <c r="M1136">
        <v>0</v>
      </c>
      <c r="N1136">
        <v>86.2</v>
      </c>
      <c r="O1136">
        <v>21.0335</v>
      </c>
      <c r="P1136">
        <v>182.53700000000001</v>
      </c>
      <c r="Q1136">
        <v>1.8310500000000001E-3</v>
      </c>
      <c r="R1136">
        <v>-0.118689</v>
      </c>
      <c r="S1136">
        <v>0.20980599999999999</v>
      </c>
      <c r="T1136">
        <v>0</v>
      </c>
      <c r="U1136">
        <v>0</v>
      </c>
      <c r="V1136">
        <v>0</v>
      </c>
      <c r="W1136">
        <v>-0.43831002000000008</v>
      </c>
      <c r="X1136">
        <v>-0.87999569999999994</v>
      </c>
      <c r="Y1136">
        <v>8.6709593047790072</v>
      </c>
      <c r="Z1136">
        <v>8.2292736247790064</v>
      </c>
      <c r="AA1136">
        <v>8.4501164647790077</v>
      </c>
      <c r="AB1136">
        <v>-297.84799999999996</v>
      </c>
      <c r="AC1136">
        <v>-169.84799999999996</v>
      </c>
      <c r="AD1136">
        <v>-129.1159770793455</v>
      </c>
      <c r="AE1136">
        <v>-248.91853638909913</v>
      </c>
      <c r="AF1136">
        <v>-190.28542653622628</v>
      </c>
      <c r="AG1136">
        <v>-171.13320264461879</v>
      </c>
      <c r="AH1136">
        <v>0.92136907163910053</v>
      </c>
      <c r="AI1136">
        <v>0.92264502580415286</v>
      </c>
      <c r="AJ1136">
        <v>0.88268172598820305</v>
      </c>
      <c r="AK1136">
        <v>1.0070522369961123</v>
      </c>
      <c r="AL1136">
        <v>0.94208698592645979</v>
      </c>
      <c r="AM1136">
        <v>0.92264502580415286</v>
      </c>
    </row>
    <row r="1137" spans="1:39" x14ac:dyDescent="0.25">
      <c r="A1137">
        <v>1356</v>
      </c>
      <c r="B1137">
        <v>42191.39875</v>
      </c>
      <c r="C1137">
        <v>0.39874999999999999</v>
      </c>
      <c r="D1137">
        <v>2897.47</v>
      </c>
      <c r="E1137">
        <v>4.0944799999999999</v>
      </c>
      <c r="F1137">
        <v>-19606</v>
      </c>
      <c r="G1137">
        <v>0.49971199999999999</v>
      </c>
      <c r="H1137">
        <v>-6.8449700000000002E-2</v>
      </c>
      <c r="I1137">
        <v>89.9</v>
      </c>
      <c r="J1137">
        <v>91.2</v>
      </c>
      <c r="K1137">
        <v>88.3</v>
      </c>
      <c r="L1137">
        <v>23.2</v>
      </c>
      <c r="M1137">
        <v>0</v>
      </c>
      <c r="N1137">
        <v>86</v>
      </c>
      <c r="O1137">
        <v>20.985900000000001</v>
      </c>
      <c r="P1137">
        <v>182.15</v>
      </c>
      <c r="Q1137">
        <v>1.8310500000000001E-3</v>
      </c>
      <c r="R1137">
        <v>-0.118506</v>
      </c>
      <c r="S1137">
        <v>0.21007999999999999</v>
      </c>
      <c r="T1137">
        <v>0</v>
      </c>
      <c r="U1137">
        <v>0</v>
      </c>
      <c r="V1137">
        <v>0</v>
      </c>
      <c r="W1137">
        <v>-0.43877484000000005</v>
      </c>
      <c r="X1137">
        <v>-0.88069165999999988</v>
      </c>
      <c r="Y1137">
        <v>8.670494484779006</v>
      </c>
      <c r="Z1137">
        <v>8.2285776647790065</v>
      </c>
      <c r="AA1137">
        <v>8.4495360747790063</v>
      </c>
      <c r="AB1137">
        <v>-298.23500000000001</v>
      </c>
      <c r="AC1137">
        <v>-170.23500000000001</v>
      </c>
      <c r="AD1137">
        <v>-129.2474228300149</v>
      </c>
      <c r="AE1137">
        <v>-249.09935616490782</v>
      </c>
      <c r="AF1137">
        <v>-190.44282018156014</v>
      </c>
      <c r="AG1137">
        <v>-171.52020264461885</v>
      </c>
      <c r="AH1137">
        <v>0.92175291523882008</v>
      </c>
      <c r="AI1137">
        <v>0.92302993349052831</v>
      </c>
      <c r="AJ1137">
        <v>0.88280134738317462</v>
      </c>
      <c r="AK1137">
        <v>1.0072664458811542</v>
      </c>
      <c r="AL1137">
        <v>0.94225015566031056</v>
      </c>
      <c r="AM1137">
        <v>0.92302993349052831</v>
      </c>
    </row>
    <row r="1138" spans="1:39" x14ac:dyDescent="0.25">
      <c r="A1138">
        <v>1357</v>
      </c>
      <c r="B1138">
        <v>42191.405706018515</v>
      </c>
      <c r="C1138">
        <v>0.40570601851851856</v>
      </c>
      <c r="D1138">
        <v>2900.26</v>
      </c>
      <c r="E1138">
        <v>7.1738299999999997</v>
      </c>
      <c r="F1138">
        <v>121695</v>
      </c>
      <c r="G1138">
        <v>0.49980400000000003</v>
      </c>
      <c r="H1138">
        <v>-6.7898200000000006E-2</v>
      </c>
      <c r="I1138">
        <v>89.8</v>
      </c>
      <c r="J1138">
        <v>90</v>
      </c>
      <c r="K1138">
        <v>89.6</v>
      </c>
      <c r="L1138">
        <v>23.2</v>
      </c>
      <c r="M1138">
        <v>0</v>
      </c>
      <c r="N1138">
        <v>86</v>
      </c>
      <c r="O1138">
        <v>21.0335</v>
      </c>
      <c r="P1138">
        <v>182.02600000000001</v>
      </c>
      <c r="Q1138">
        <v>1.8310500000000001E-3</v>
      </c>
      <c r="R1138">
        <v>-0.118689</v>
      </c>
      <c r="S1138">
        <v>0.209897</v>
      </c>
      <c r="T1138">
        <v>0</v>
      </c>
      <c r="U1138">
        <v>0</v>
      </c>
      <c r="V1138">
        <v>0</v>
      </c>
      <c r="W1138">
        <v>-0.43831002000000008</v>
      </c>
      <c r="X1138">
        <v>-0.88022684000000007</v>
      </c>
      <c r="Y1138">
        <v>8.6709593047790072</v>
      </c>
      <c r="Z1138">
        <v>8.229042484779006</v>
      </c>
      <c r="AA1138">
        <v>8.4500008947790057</v>
      </c>
      <c r="AB1138">
        <v>-298.35899999999998</v>
      </c>
      <c r="AC1138">
        <v>-170.35899999999998</v>
      </c>
      <c r="AD1138">
        <v>-129.1159770793455</v>
      </c>
      <c r="AE1138">
        <v>-248.97859240996354</v>
      </c>
      <c r="AF1138">
        <v>-190.31676889959431</v>
      </c>
      <c r="AG1138">
        <v>-171.64420264461882</v>
      </c>
      <c r="AH1138">
        <v>0.92187597154912593</v>
      </c>
      <c r="AI1138">
        <v>0.92315333103008701</v>
      </c>
      <c r="AJ1138">
        <v>0.88268172598820305</v>
      </c>
      <c r="AK1138">
        <v>1.0071233725006088</v>
      </c>
      <c r="AL1138">
        <v>0.94211947399670426</v>
      </c>
      <c r="AM1138">
        <v>0.92315333103008701</v>
      </c>
    </row>
    <row r="1139" spans="1:39" x14ac:dyDescent="0.25">
      <c r="A1139">
        <v>1358</v>
      </c>
      <c r="B1139">
        <v>42191.412638888891</v>
      </c>
      <c r="C1139">
        <v>0.41263888888888894</v>
      </c>
      <c r="D1139">
        <v>2897.47</v>
      </c>
      <c r="E1139">
        <v>6.25</v>
      </c>
      <c r="F1139">
        <v>121695</v>
      </c>
      <c r="G1139">
        <v>0.49976700000000002</v>
      </c>
      <c r="H1139">
        <v>-6.8082000000000004E-2</v>
      </c>
      <c r="I1139">
        <v>89.7</v>
      </c>
      <c r="J1139">
        <v>89.3</v>
      </c>
      <c r="K1139">
        <v>90.6</v>
      </c>
      <c r="L1139">
        <v>23.3</v>
      </c>
      <c r="M1139">
        <v>0</v>
      </c>
      <c r="N1139">
        <v>85.8</v>
      </c>
      <c r="O1139">
        <v>21.009699999999999</v>
      </c>
      <c r="P1139">
        <v>182.02600000000001</v>
      </c>
      <c r="Q1139">
        <v>2.4414100000000002E-3</v>
      </c>
      <c r="R1139">
        <v>-0.11841400000000001</v>
      </c>
      <c r="S1139">
        <v>0.21007999999999999</v>
      </c>
      <c r="T1139">
        <v>0</v>
      </c>
      <c r="U1139">
        <v>0</v>
      </c>
      <c r="V1139">
        <v>0</v>
      </c>
      <c r="W1139">
        <v>-0.43900851999999996</v>
      </c>
      <c r="X1139">
        <v>-0.88069165999999988</v>
      </c>
      <c r="Y1139">
        <v>8.6702608047790068</v>
      </c>
      <c r="Z1139">
        <v>8.2285776647790065</v>
      </c>
      <c r="AA1139">
        <v>8.4494192347790076</v>
      </c>
      <c r="AB1139">
        <v>-298.35899999999998</v>
      </c>
      <c r="AC1139">
        <v>-170.35899999999998</v>
      </c>
      <c r="AD1139">
        <v>-129.31350051773143</v>
      </c>
      <c r="AE1139">
        <v>-249.09935616490782</v>
      </c>
      <c r="AF1139">
        <v>-190.47450343618812</v>
      </c>
      <c r="AG1139">
        <v>-171.64420264461882</v>
      </c>
      <c r="AH1139">
        <v>0.92187597154912593</v>
      </c>
      <c r="AI1139">
        <v>0.92315333103008701</v>
      </c>
      <c r="AJ1139">
        <v>0.88286149322230689</v>
      </c>
      <c r="AK1139">
        <v>1.0072664458811542</v>
      </c>
      <c r="AL1139">
        <v>0.9422830084727446</v>
      </c>
      <c r="AM1139">
        <v>0.92315333103008701</v>
      </c>
    </row>
    <row r="1140" spans="1:39" x14ac:dyDescent="0.25">
      <c r="A1140">
        <v>1359</v>
      </c>
      <c r="B1140">
        <v>42191.419583333336</v>
      </c>
      <c r="C1140">
        <v>0.41958333333333336</v>
      </c>
      <c r="D1140">
        <v>2895.61</v>
      </c>
      <c r="E1140">
        <v>4.0944799999999999</v>
      </c>
      <c r="F1140">
        <v>-19244.400000000001</v>
      </c>
      <c r="G1140">
        <v>0.49973000000000001</v>
      </c>
      <c r="H1140">
        <v>-6.8265900000000004E-2</v>
      </c>
      <c r="I1140">
        <v>89.9</v>
      </c>
      <c r="J1140">
        <v>91.3</v>
      </c>
      <c r="K1140">
        <v>89</v>
      </c>
      <c r="L1140">
        <v>23.2</v>
      </c>
      <c r="M1140">
        <v>0</v>
      </c>
      <c r="N1140">
        <v>85.8</v>
      </c>
      <c r="O1140">
        <v>20.985900000000001</v>
      </c>
      <c r="P1140">
        <v>181.762</v>
      </c>
      <c r="Q1140">
        <v>1.8310500000000001E-3</v>
      </c>
      <c r="R1140">
        <v>-0.11841400000000001</v>
      </c>
      <c r="S1140">
        <v>0.21035499999999999</v>
      </c>
      <c r="T1140">
        <v>0</v>
      </c>
      <c r="U1140">
        <v>0</v>
      </c>
      <c r="V1140">
        <v>0</v>
      </c>
      <c r="W1140">
        <v>-0.43900851999999996</v>
      </c>
      <c r="X1140">
        <v>-0.88139015999999992</v>
      </c>
      <c r="Y1140">
        <v>8.6702608047790068</v>
      </c>
      <c r="Z1140">
        <v>8.2278791647790062</v>
      </c>
      <c r="AA1140">
        <v>8.4490699847790065</v>
      </c>
      <c r="AB1140">
        <v>-298.62299999999999</v>
      </c>
      <c r="AC1140">
        <v>-170.62299999999999</v>
      </c>
      <c r="AD1140">
        <v>-129.31350051773143</v>
      </c>
      <c r="AE1140">
        <v>-249.28081104837042</v>
      </c>
      <c r="AF1140">
        <v>-190.5692045844736</v>
      </c>
      <c r="AG1140">
        <v>-171.90820264461883</v>
      </c>
      <c r="AH1140">
        <v>0.92213807187682451</v>
      </c>
      <c r="AI1140">
        <v>0.9234161583015883</v>
      </c>
      <c r="AJ1140">
        <v>0.88286149322230689</v>
      </c>
      <c r="AK1140">
        <v>1.0074814987775407</v>
      </c>
      <c r="AL1140">
        <v>0.94238121908445194</v>
      </c>
      <c r="AM1140">
        <v>0.9234161583015883</v>
      </c>
    </row>
    <row r="1141" spans="1:39" x14ac:dyDescent="0.25">
      <c r="A1141">
        <v>1360</v>
      </c>
      <c r="B1141">
        <v>42191.426539351851</v>
      </c>
      <c r="C1141">
        <v>0.42653935185185188</v>
      </c>
      <c r="D1141">
        <v>2899.33</v>
      </c>
      <c r="E1141">
        <v>8.0976599999999994</v>
      </c>
      <c r="F1141">
        <v>121695</v>
      </c>
      <c r="G1141">
        <v>0.49980400000000003</v>
      </c>
      <c r="H1141">
        <v>-6.7469000000000001E-2</v>
      </c>
      <c r="I1141">
        <v>89.8</v>
      </c>
      <c r="J1141">
        <v>89.5</v>
      </c>
      <c r="K1141">
        <v>88.6</v>
      </c>
      <c r="L1141">
        <v>23.2</v>
      </c>
      <c r="M1141">
        <v>0</v>
      </c>
      <c r="N1141">
        <v>85.7</v>
      </c>
      <c r="O1141">
        <v>21.0335</v>
      </c>
      <c r="P1141">
        <v>181.762</v>
      </c>
      <c r="Q1141">
        <v>1.8310500000000001E-3</v>
      </c>
      <c r="R1141">
        <v>-0.118689</v>
      </c>
      <c r="S1141">
        <v>0.210172</v>
      </c>
      <c r="T1141">
        <v>0</v>
      </c>
      <c r="U1141">
        <v>0</v>
      </c>
      <c r="V1141">
        <v>0</v>
      </c>
      <c r="W1141">
        <v>-0.43831002000000008</v>
      </c>
      <c r="X1141">
        <v>-0.88092534</v>
      </c>
      <c r="Y1141">
        <v>8.6709593047790072</v>
      </c>
      <c r="Z1141">
        <v>8.2283439847790074</v>
      </c>
      <c r="AA1141">
        <v>8.4496516447790064</v>
      </c>
      <c r="AB1141">
        <v>-298.62299999999999</v>
      </c>
      <c r="AC1141">
        <v>-170.62299999999999</v>
      </c>
      <c r="AD1141">
        <v>-129.1159770793455</v>
      </c>
      <c r="AE1141">
        <v>-249.16006383893841</v>
      </c>
      <c r="AF1141">
        <v>-190.41148061176034</v>
      </c>
      <c r="AG1141">
        <v>-171.90820264461883</v>
      </c>
      <c r="AH1141">
        <v>0.92213807187682451</v>
      </c>
      <c r="AI1141">
        <v>0.9234161583015883</v>
      </c>
      <c r="AJ1141">
        <v>0.88268172598820305</v>
      </c>
      <c r="AK1141">
        <v>1.0073383839097294</v>
      </c>
      <c r="AL1141">
        <v>0.94221766147312669</v>
      </c>
      <c r="AM1141">
        <v>0.9234161583015883</v>
      </c>
    </row>
    <row r="1142" spans="1:39" x14ac:dyDescent="0.25">
      <c r="A1142">
        <v>1361</v>
      </c>
      <c r="B1142">
        <v>42191.433483796296</v>
      </c>
      <c r="C1142">
        <v>0.4334837962962963</v>
      </c>
      <c r="D1142">
        <v>2898.4</v>
      </c>
      <c r="E1142">
        <v>8.0976599999999994</v>
      </c>
      <c r="F1142">
        <v>121695</v>
      </c>
      <c r="G1142">
        <v>0.49980400000000003</v>
      </c>
      <c r="H1142">
        <v>-6.7898200000000006E-2</v>
      </c>
      <c r="I1142">
        <v>89.8</v>
      </c>
      <c r="J1142">
        <v>91.2</v>
      </c>
      <c r="K1142">
        <v>89.9</v>
      </c>
      <c r="L1142">
        <v>23.2</v>
      </c>
      <c r="M1142">
        <v>0</v>
      </c>
      <c r="N1142">
        <v>85.8</v>
      </c>
      <c r="O1142">
        <v>21.0335</v>
      </c>
      <c r="P1142">
        <v>181.63800000000001</v>
      </c>
      <c r="Q1142">
        <v>1.8310500000000001E-3</v>
      </c>
      <c r="R1142">
        <v>-0.118689</v>
      </c>
      <c r="S1142">
        <v>0.21102499999999999</v>
      </c>
      <c r="T1142">
        <v>0</v>
      </c>
      <c r="U1142">
        <v>0</v>
      </c>
      <c r="V1142">
        <v>0</v>
      </c>
      <c r="W1142">
        <v>-0.43831002000000008</v>
      </c>
      <c r="X1142">
        <v>-0.88309196000000001</v>
      </c>
      <c r="Y1142">
        <v>8.6709593047790072</v>
      </c>
      <c r="Z1142">
        <v>8.2261773647790069</v>
      </c>
      <c r="AA1142">
        <v>8.4485683347790079</v>
      </c>
      <c r="AB1142">
        <v>-298.74699999999996</v>
      </c>
      <c r="AC1142">
        <v>-170.74699999999996</v>
      </c>
      <c r="AD1142">
        <v>-129.1159770793455</v>
      </c>
      <c r="AE1142">
        <v>-249.72279705551193</v>
      </c>
      <c r="AF1142">
        <v>-190.70521877213559</v>
      </c>
      <c r="AG1142">
        <v>-172.03220264461879</v>
      </c>
      <c r="AH1142">
        <v>0.92226123105422786</v>
      </c>
      <c r="AI1142">
        <v>0.92353965913649894</v>
      </c>
      <c r="AJ1142">
        <v>0.88268172598820305</v>
      </c>
      <c r="AK1142">
        <v>1.0080057069405428</v>
      </c>
      <c r="AL1142">
        <v>0.94252230954855087</v>
      </c>
      <c r="AM1142">
        <v>0.92353965913649894</v>
      </c>
    </row>
    <row r="1143" spans="1:39" x14ac:dyDescent="0.25">
      <c r="A1143">
        <v>1362</v>
      </c>
      <c r="B1143">
        <v>42191.440416666665</v>
      </c>
      <c r="C1143">
        <v>0.44041666666666668</v>
      </c>
      <c r="D1143">
        <v>2895.61</v>
      </c>
      <c r="E1143">
        <v>4.0944799999999999</v>
      </c>
      <c r="F1143">
        <v>-19758.900000000001</v>
      </c>
      <c r="G1143">
        <v>0.49971199999999999</v>
      </c>
      <c r="H1143">
        <v>-6.8265900000000004E-2</v>
      </c>
      <c r="I1143">
        <v>89.9</v>
      </c>
      <c r="J1143">
        <v>90.1</v>
      </c>
      <c r="K1143">
        <v>90.5</v>
      </c>
      <c r="L1143">
        <v>23.2</v>
      </c>
      <c r="M1143">
        <v>0</v>
      </c>
      <c r="N1143">
        <v>85.8</v>
      </c>
      <c r="O1143">
        <v>20.985900000000001</v>
      </c>
      <c r="P1143">
        <v>181.63800000000001</v>
      </c>
      <c r="Q1143">
        <v>1.8310500000000001E-3</v>
      </c>
      <c r="R1143">
        <v>-0.118323</v>
      </c>
      <c r="S1143">
        <v>0.21123800000000001</v>
      </c>
      <c r="T1143">
        <v>0</v>
      </c>
      <c r="U1143">
        <v>0</v>
      </c>
      <c r="V1143">
        <v>0</v>
      </c>
      <c r="W1143">
        <v>-0.43923966000000003</v>
      </c>
      <c r="X1143">
        <v>-0.88363298000000001</v>
      </c>
      <c r="Y1143">
        <v>8.6700296647790065</v>
      </c>
      <c r="Z1143">
        <v>8.2256363447790068</v>
      </c>
      <c r="AA1143">
        <v>8.4478330047790067</v>
      </c>
      <c r="AB1143">
        <v>-298.74699999999996</v>
      </c>
      <c r="AC1143">
        <v>-170.74699999999996</v>
      </c>
      <c r="AD1143">
        <v>-129.37885712034165</v>
      </c>
      <c r="AE1143">
        <v>-249.86327811269894</v>
      </c>
      <c r="AF1143">
        <v>-190.90456781961564</v>
      </c>
      <c r="AG1143">
        <v>-172.03220264461879</v>
      </c>
      <c r="AH1143">
        <v>0.92226123105422786</v>
      </c>
      <c r="AI1143">
        <v>0.92353965913649894</v>
      </c>
      <c r="AJ1143">
        <v>0.88292099077116792</v>
      </c>
      <c r="AK1143">
        <v>1.0081724357948563</v>
      </c>
      <c r="AL1143">
        <v>0.94272917498795794</v>
      </c>
      <c r="AM1143">
        <v>0.92353965913649894</v>
      </c>
    </row>
    <row r="1144" spans="1:39" x14ac:dyDescent="0.25">
      <c r="A1144">
        <v>1363</v>
      </c>
      <c r="B1144">
        <v>42191.44736111111</v>
      </c>
      <c r="C1144">
        <v>0.4473611111111111</v>
      </c>
      <c r="D1144">
        <v>2900.26</v>
      </c>
      <c r="E1144">
        <v>4.0944799999999999</v>
      </c>
      <c r="F1144">
        <v>-19583.7</v>
      </c>
      <c r="G1144">
        <v>0.49973000000000001</v>
      </c>
      <c r="H1144">
        <v>-6.8265900000000004E-2</v>
      </c>
      <c r="I1144">
        <v>91</v>
      </c>
      <c r="J1144">
        <v>89.7</v>
      </c>
      <c r="K1144">
        <v>88.5</v>
      </c>
      <c r="L1144">
        <v>23.2</v>
      </c>
      <c r="M1144">
        <v>0</v>
      </c>
      <c r="N1144">
        <v>85.9</v>
      </c>
      <c r="O1144">
        <v>20.985900000000001</v>
      </c>
      <c r="P1144">
        <v>181.63800000000001</v>
      </c>
      <c r="Q1144">
        <v>2.4414100000000002E-3</v>
      </c>
      <c r="R1144">
        <v>-0.118506</v>
      </c>
      <c r="S1144">
        <v>0.211421</v>
      </c>
      <c r="T1144">
        <v>0</v>
      </c>
      <c r="U1144">
        <v>0</v>
      </c>
      <c r="V1144">
        <v>0</v>
      </c>
      <c r="W1144">
        <v>-0.43877484000000005</v>
      </c>
      <c r="X1144">
        <v>-0.88409779999999993</v>
      </c>
      <c r="Y1144">
        <v>8.670494484779006</v>
      </c>
      <c r="Z1144">
        <v>8.2251715247790074</v>
      </c>
      <c r="AA1144">
        <v>8.4478330047790067</v>
      </c>
      <c r="AB1144">
        <v>-298.74699999999996</v>
      </c>
      <c r="AC1144">
        <v>-170.74699999999996</v>
      </c>
      <c r="AD1144">
        <v>-129.2474228300149</v>
      </c>
      <c r="AE1144">
        <v>-249.98396119580752</v>
      </c>
      <c r="AF1144">
        <v>-190.90456781961564</v>
      </c>
      <c r="AG1144">
        <v>-172.03220264461879</v>
      </c>
      <c r="AH1144">
        <v>0.92226123105422786</v>
      </c>
      <c r="AI1144">
        <v>0.92353965913649894</v>
      </c>
      <c r="AJ1144">
        <v>0.88280134738317462</v>
      </c>
      <c r="AK1144">
        <v>1.0083157116268977</v>
      </c>
      <c r="AL1144">
        <v>0.94272917498795794</v>
      </c>
      <c r="AM1144">
        <v>0.92353965913649894</v>
      </c>
    </row>
    <row r="1145" spans="1:39" x14ac:dyDescent="0.25">
      <c r="A1145">
        <v>1364</v>
      </c>
      <c r="B1145">
        <v>42191.454317129632</v>
      </c>
      <c r="C1145">
        <v>0.45431712962962961</v>
      </c>
      <c r="D1145">
        <v>2903.37</v>
      </c>
      <c r="E1145">
        <v>8.0976599999999994</v>
      </c>
      <c r="F1145">
        <v>121695</v>
      </c>
      <c r="G1145">
        <v>0.49980400000000003</v>
      </c>
      <c r="H1145">
        <v>-6.7652900000000002E-2</v>
      </c>
      <c r="I1145">
        <v>91.6</v>
      </c>
      <c r="J1145">
        <v>91.4</v>
      </c>
      <c r="K1145">
        <v>88.9</v>
      </c>
      <c r="L1145">
        <v>23.2</v>
      </c>
      <c r="M1145">
        <v>0</v>
      </c>
      <c r="N1145">
        <v>85.9</v>
      </c>
      <c r="O1145">
        <v>21.0335</v>
      </c>
      <c r="P1145">
        <v>182.02600000000001</v>
      </c>
      <c r="Q1145">
        <v>1.8310500000000001E-3</v>
      </c>
      <c r="R1145">
        <v>-0.118689</v>
      </c>
      <c r="S1145">
        <v>0.21132999999999999</v>
      </c>
      <c r="T1145">
        <v>0</v>
      </c>
      <c r="U1145">
        <v>0</v>
      </c>
      <c r="V1145">
        <v>0</v>
      </c>
      <c r="W1145">
        <v>-0.43831002000000008</v>
      </c>
      <c r="X1145">
        <v>-0.88386665999999992</v>
      </c>
      <c r="Y1145">
        <v>8.6709593047790072</v>
      </c>
      <c r="Z1145">
        <v>8.2254026647790059</v>
      </c>
      <c r="AA1145">
        <v>8.4481809847790075</v>
      </c>
      <c r="AB1145">
        <v>-298.35899999999998</v>
      </c>
      <c r="AC1145">
        <v>-170.35899999999998</v>
      </c>
      <c r="AD1145">
        <v>-129.1159770793455</v>
      </c>
      <c r="AE1145">
        <v>-249.92395076530897</v>
      </c>
      <c r="AF1145">
        <v>-190.81023343264019</v>
      </c>
      <c r="AG1145">
        <v>-171.64420264461882</v>
      </c>
      <c r="AH1145">
        <v>0.92187597154912593</v>
      </c>
      <c r="AI1145">
        <v>0.92315333103008701</v>
      </c>
      <c r="AJ1145">
        <v>0.88268172598820305</v>
      </c>
      <c r="AK1145">
        <v>1.0082444617184481</v>
      </c>
      <c r="AL1145">
        <v>0.94263127243617784</v>
      </c>
      <c r="AM1145">
        <v>0.92315333103008701</v>
      </c>
    </row>
    <row r="1146" spans="1:39" x14ac:dyDescent="0.25">
      <c r="A1146">
        <v>1365</v>
      </c>
      <c r="B1146">
        <v>42191.46125</v>
      </c>
      <c r="C1146">
        <v>0.46124999999999999</v>
      </c>
      <c r="D1146">
        <v>2900.26</v>
      </c>
      <c r="E1146">
        <v>4.0944799999999999</v>
      </c>
      <c r="F1146">
        <v>-19941.599999999999</v>
      </c>
      <c r="G1146">
        <v>0.49973000000000001</v>
      </c>
      <c r="H1146">
        <v>-6.8633700000000006E-2</v>
      </c>
      <c r="I1146">
        <v>91.2</v>
      </c>
      <c r="J1146">
        <v>90.3</v>
      </c>
      <c r="K1146">
        <v>90.6</v>
      </c>
      <c r="L1146">
        <v>23.2</v>
      </c>
      <c r="M1146">
        <v>0</v>
      </c>
      <c r="N1146">
        <v>85.7</v>
      </c>
      <c r="O1146">
        <v>20.985900000000001</v>
      </c>
      <c r="P1146">
        <v>182.02600000000001</v>
      </c>
      <c r="Q1146">
        <v>1.8310500000000001E-3</v>
      </c>
      <c r="R1146">
        <v>-0.11841400000000001</v>
      </c>
      <c r="S1146">
        <v>0.211421</v>
      </c>
      <c r="T1146">
        <v>0</v>
      </c>
      <c r="U1146">
        <v>0</v>
      </c>
      <c r="V1146">
        <v>0</v>
      </c>
      <c r="W1146">
        <v>-0.43900851999999996</v>
      </c>
      <c r="X1146">
        <v>-0.88409779999999993</v>
      </c>
      <c r="Y1146">
        <v>8.6702608047790068</v>
      </c>
      <c r="Z1146">
        <v>8.2251715247790074</v>
      </c>
      <c r="AA1146">
        <v>8.4477161647790062</v>
      </c>
      <c r="AB1146">
        <v>-298.35899999999998</v>
      </c>
      <c r="AC1146">
        <v>-170.35899999999998</v>
      </c>
      <c r="AD1146">
        <v>-129.31350051773143</v>
      </c>
      <c r="AE1146">
        <v>-249.98396119580752</v>
      </c>
      <c r="AF1146">
        <v>-190.93624072744194</v>
      </c>
      <c r="AG1146">
        <v>-171.64420264461882</v>
      </c>
      <c r="AH1146">
        <v>0.92187597154912593</v>
      </c>
      <c r="AI1146">
        <v>0.92315333103008701</v>
      </c>
      <c r="AJ1146">
        <v>0.88286149322230689</v>
      </c>
      <c r="AK1146">
        <v>1.0083157116268977</v>
      </c>
      <c r="AL1146">
        <v>0.94276205047273487</v>
      </c>
      <c r="AM1146">
        <v>0.92315333103008701</v>
      </c>
    </row>
    <row r="1147" spans="1:39" x14ac:dyDescent="0.25">
      <c r="A1147">
        <v>1366</v>
      </c>
      <c r="B1147">
        <v>42191.468194444446</v>
      </c>
      <c r="C1147">
        <v>0.46819444444444441</v>
      </c>
      <c r="D1147">
        <v>2907.09</v>
      </c>
      <c r="E1147">
        <v>9.9450699999999994</v>
      </c>
      <c r="F1147">
        <v>121695</v>
      </c>
      <c r="G1147">
        <v>0.49984099999999998</v>
      </c>
      <c r="H1147">
        <v>-6.6917299999999999E-2</v>
      </c>
      <c r="I1147">
        <v>91.1</v>
      </c>
      <c r="J1147">
        <v>89.5</v>
      </c>
      <c r="K1147">
        <v>90</v>
      </c>
      <c r="L1147">
        <v>23.2</v>
      </c>
      <c r="M1147">
        <v>0</v>
      </c>
      <c r="N1147">
        <v>85.9</v>
      </c>
      <c r="O1147">
        <v>21.057400000000001</v>
      </c>
      <c r="P1147">
        <v>182.15</v>
      </c>
      <c r="Q1147">
        <v>1.8310500000000001E-3</v>
      </c>
      <c r="R1147">
        <v>-0.118689</v>
      </c>
      <c r="S1147">
        <v>-0.47838000000000003</v>
      </c>
      <c r="T1147">
        <v>0</v>
      </c>
      <c r="U1147">
        <v>0</v>
      </c>
      <c r="V1147">
        <v>0</v>
      </c>
      <c r="W1147">
        <v>-0.43831002000000008</v>
      </c>
      <c r="X1147">
        <v>0.86799674000000004</v>
      </c>
      <c r="Y1147">
        <v>8.6709593047790072</v>
      </c>
      <c r="Z1147">
        <v>9.9772660647790072</v>
      </c>
      <c r="AA1147">
        <v>9.3241126847790063</v>
      </c>
      <c r="AB1147">
        <v>-298.23500000000001</v>
      </c>
      <c r="AC1147">
        <v>-170.23500000000001</v>
      </c>
      <c r="AD1147">
        <v>-129.1159770793455</v>
      </c>
      <c r="AE1147">
        <v>287.31854752225331</v>
      </c>
      <c r="AF1147">
        <v>67.129968108229832</v>
      </c>
      <c r="AG1147">
        <v>-171.52020264461885</v>
      </c>
      <c r="AH1147">
        <v>0.92175291523882008</v>
      </c>
      <c r="AI1147">
        <v>0.92302993349052831</v>
      </c>
      <c r="AJ1147">
        <v>0.88268172598820305</v>
      </c>
      <c r="AK1147">
        <v>0.6175685881323042</v>
      </c>
      <c r="AL1147">
        <v>0.73415978733606002</v>
      </c>
      <c r="AM1147">
        <v>0.92302993349052831</v>
      </c>
    </row>
    <row r="1148" spans="1:39" x14ac:dyDescent="0.25">
      <c r="A1148">
        <v>1367</v>
      </c>
      <c r="B1148">
        <v>42191.475138888891</v>
      </c>
      <c r="C1148">
        <v>0.47513888888888883</v>
      </c>
      <c r="D1148">
        <v>2902.44</v>
      </c>
      <c r="E1148">
        <v>6.25</v>
      </c>
      <c r="F1148">
        <v>-20083.2</v>
      </c>
      <c r="G1148">
        <v>0.499749</v>
      </c>
      <c r="H1148">
        <v>-6.7898200000000006E-2</v>
      </c>
      <c r="I1148">
        <v>90.9</v>
      </c>
      <c r="J1148">
        <v>91.6</v>
      </c>
      <c r="K1148">
        <v>88.3</v>
      </c>
      <c r="L1148">
        <v>23.2</v>
      </c>
      <c r="M1148">
        <v>22.9</v>
      </c>
      <c r="N1148">
        <v>86.1</v>
      </c>
      <c r="O1148">
        <v>21.009699999999999</v>
      </c>
      <c r="P1148">
        <v>182.41300000000001</v>
      </c>
      <c r="Q1148">
        <v>1.8310500000000001E-3</v>
      </c>
      <c r="R1148">
        <v>-0.118506</v>
      </c>
      <c r="S1148">
        <v>-0.47838000000000003</v>
      </c>
      <c r="T1148">
        <v>0</v>
      </c>
      <c r="U1148">
        <v>0</v>
      </c>
      <c r="V1148">
        <v>0</v>
      </c>
      <c r="W1148">
        <v>-0.43877484000000005</v>
      </c>
      <c r="X1148">
        <v>0.86799674000000004</v>
      </c>
      <c r="Y1148">
        <v>8.670494484779006</v>
      </c>
      <c r="Z1148">
        <v>9.9772660647790072</v>
      </c>
      <c r="AA1148">
        <v>9.3238802747790075</v>
      </c>
      <c r="AB1148">
        <v>-297.97199999999998</v>
      </c>
      <c r="AC1148">
        <v>-169.97199999999998</v>
      </c>
      <c r="AD1148">
        <v>-129.2474228300149</v>
      </c>
      <c r="AE1148">
        <v>287.31854752225331</v>
      </c>
      <c r="AF1148">
        <v>67.055958045983516</v>
      </c>
      <c r="AG1148">
        <v>-171.25720264461881</v>
      </c>
      <c r="AH1148">
        <v>0.92149202547575704</v>
      </c>
      <c r="AI1148">
        <v>0.92276832044362411</v>
      </c>
      <c r="AJ1148">
        <v>0.88280134738317462</v>
      </c>
      <c r="AK1148">
        <v>0.6175685881323042</v>
      </c>
      <c r="AL1148">
        <v>0.73420637754990037</v>
      </c>
      <c r="AM1148">
        <v>0.92276832044362411</v>
      </c>
    </row>
    <row r="1149" spans="1:39" x14ac:dyDescent="0.25">
      <c r="A1149">
        <v>1368</v>
      </c>
      <c r="B1149">
        <v>42191.482094907406</v>
      </c>
      <c r="C1149">
        <v>0.4820949074074074</v>
      </c>
      <c r="D1149">
        <v>2900.26</v>
      </c>
      <c r="E1149">
        <v>4.0944799999999999</v>
      </c>
      <c r="F1149">
        <v>-19561.3</v>
      </c>
      <c r="G1149">
        <v>0.49971199999999999</v>
      </c>
      <c r="H1149">
        <v>-6.8633700000000006E-2</v>
      </c>
      <c r="I1149">
        <v>91</v>
      </c>
      <c r="J1149">
        <v>90.3</v>
      </c>
      <c r="K1149">
        <v>89.4</v>
      </c>
      <c r="L1149">
        <v>23.2</v>
      </c>
      <c r="M1149">
        <v>21.7</v>
      </c>
      <c r="N1149">
        <v>86</v>
      </c>
      <c r="O1149">
        <v>20.985900000000001</v>
      </c>
      <c r="P1149">
        <v>182.41300000000001</v>
      </c>
      <c r="Q1149">
        <v>1.8310500000000001E-3</v>
      </c>
      <c r="R1149">
        <v>-0.118323</v>
      </c>
      <c r="S1149">
        <v>0.25628600000000001</v>
      </c>
      <c r="T1149">
        <v>0</v>
      </c>
      <c r="U1149">
        <v>0</v>
      </c>
      <c r="V1149">
        <v>0</v>
      </c>
      <c r="W1149">
        <v>-0.43923966000000003</v>
      </c>
      <c r="X1149">
        <v>-0.99805490000000008</v>
      </c>
      <c r="Y1149">
        <v>8.6700296647790065</v>
      </c>
      <c r="Z1149">
        <v>8.111214424779007</v>
      </c>
      <c r="AA1149">
        <v>8.3906220447790076</v>
      </c>
      <c r="AB1149">
        <v>-297.97199999999998</v>
      </c>
      <c r="AC1149">
        <v>-169.97199999999998</v>
      </c>
      <c r="AD1149">
        <v>-129.37885712034165</v>
      </c>
      <c r="AE1149">
        <v>-279.24012574167591</v>
      </c>
      <c r="AF1149">
        <v>-206.32850667443802</v>
      </c>
      <c r="AG1149">
        <v>-171.25720264461881</v>
      </c>
      <c r="AH1149">
        <v>0.92149202547575704</v>
      </c>
      <c r="AI1149">
        <v>0.92276832044362411</v>
      </c>
      <c r="AJ1149">
        <v>0.88292099077116792</v>
      </c>
      <c r="AK1149">
        <v>1.0442932619248915</v>
      </c>
      <c r="AL1149">
        <v>0.95901473553561989</v>
      </c>
      <c r="AM1149">
        <v>0.92276832044362411</v>
      </c>
    </row>
    <row r="1150" spans="1:39" x14ac:dyDescent="0.25">
      <c r="A1150">
        <v>1369</v>
      </c>
      <c r="B1150">
        <v>42191.489027777781</v>
      </c>
      <c r="C1150">
        <v>0.48902777777777778</v>
      </c>
      <c r="D1150">
        <v>2906.16</v>
      </c>
      <c r="E1150">
        <v>9.0212400000000006</v>
      </c>
      <c r="F1150">
        <v>121695</v>
      </c>
      <c r="G1150">
        <v>0.49984099999999998</v>
      </c>
      <c r="H1150">
        <v>-6.6917299999999999E-2</v>
      </c>
      <c r="I1150">
        <v>91</v>
      </c>
      <c r="J1150">
        <v>89.5</v>
      </c>
      <c r="K1150">
        <v>90.8</v>
      </c>
      <c r="L1150">
        <v>23.2</v>
      </c>
      <c r="M1150">
        <v>21.7</v>
      </c>
      <c r="N1150">
        <v>86</v>
      </c>
      <c r="O1150">
        <v>21.057400000000001</v>
      </c>
      <c r="P1150">
        <v>182.41300000000001</v>
      </c>
      <c r="Q1150">
        <v>1.8310500000000001E-3</v>
      </c>
      <c r="R1150">
        <v>-0.11859699999999999</v>
      </c>
      <c r="S1150">
        <v>-0.47838000000000003</v>
      </c>
      <c r="T1150">
        <v>0</v>
      </c>
      <c r="U1150">
        <v>0</v>
      </c>
      <c r="V1150">
        <v>0</v>
      </c>
      <c r="W1150">
        <v>-0.43854370000000004</v>
      </c>
      <c r="X1150">
        <v>0.86799674000000004</v>
      </c>
      <c r="Y1150">
        <v>8.6707256247790063</v>
      </c>
      <c r="Z1150">
        <v>9.9772660647790072</v>
      </c>
      <c r="AA1150">
        <v>9.3239958447790059</v>
      </c>
      <c r="AB1150">
        <v>-297.97199999999998</v>
      </c>
      <c r="AC1150">
        <v>-169.97199999999998</v>
      </c>
      <c r="AD1150">
        <v>-129.18206052860501</v>
      </c>
      <c r="AE1150">
        <v>287.31854752225331</v>
      </c>
      <c r="AF1150">
        <v>67.092760484904602</v>
      </c>
      <c r="AG1150">
        <v>-171.25720264461881</v>
      </c>
      <c r="AH1150">
        <v>0.92149202547575704</v>
      </c>
      <c r="AI1150">
        <v>0.92276832044362411</v>
      </c>
      <c r="AJ1150">
        <v>0.88274186077137573</v>
      </c>
      <c r="AK1150">
        <v>0.6175685881323042</v>
      </c>
      <c r="AL1150">
        <v>0.73418320923806424</v>
      </c>
      <c r="AM1150">
        <v>0.92276832044362411</v>
      </c>
    </row>
    <row r="1151" spans="1:39" x14ac:dyDescent="0.25">
      <c r="A1151">
        <v>1370</v>
      </c>
      <c r="B1151">
        <v>42191.495972222219</v>
      </c>
      <c r="C1151">
        <v>0.49597222222222226</v>
      </c>
      <c r="D1151">
        <v>2904.3</v>
      </c>
      <c r="E1151">
        <v>8.0976599999999994</v>
      </c>
      <c r="F1151">
        <v>121695</v>
      </c>
      <c r="G1151">
        <v>0.49978600000000001</v>
      </c>
      <c r="H1151">
        <v>-6.7285200000000003E-2</v>
      </c>
      <c r="I1151">
        <v>90.9</v>
      </c>
      <c r="J1151">
        <v>91.4</v>
      </c>
      <c r="K1151">
        <v>89</v>
      </c>
      <c r="L1151">
        <v>23.2</v>
      </c>
      <c r="M1151">
        <v>21.8</v>
      </c>
      <c r="N1151">
        <v>86.2</v>
      </c>
      <c r="O1151">
        <v>21.0335</v>
      </c>
      <c r="P1151">
        <v>182.41300000000001</v>
      </c>
      <c r="Q1151">
        <v>1.8310500000000001E-3</v>
      </c>
      <c r="R1151">
        <v>-0.118506</v>
      </c>
      <c r="S1151">
        <v>-0.47838000000000003</v>
      </c>
      <c r="T1151">
        <v>0</v>
      </c>
      <c r="U1151">
        <v>0</v>
      </c>
      <c r="V1151">
        <v>0</v>
      </c>
      <c r="W1151">
        <v>-0.43877484000000005</v>
      </c>
      <c r="X1151">
        <v>0.86799674000000004</v>
      </c>
      <c r="Y1151">
        <v>8.670494484779006</v>
      </c>
      <c r="Z1151">
        <v>9.9772660647790072</v>
      </c>
      <c r="AA1151">
        <v>9.3238802747790075</v>
      </c>
      <c r="AB1151">
        <v>-297.97199999999998</v>
      </c>
      <c r="AC1151">
        <v>-169.97199999999998</v>
      </c>
      <c r="AD1151">
        <v>-129.2474228300149</v>
      </c>
      <c r="AE1151">
        <v>287.31854752225331</v>
      </c>
      <c r="AF1151">
        <v>67.055958045983516</v>
      </c>
      <c r="AG1151">
        <v>-171.25720264461881</v>
      </c>
      <c r="AH1151">
        <v>0.92149202547575704</v>
      </c>
      <c r="AI1151">
        <v>0.92276832044362411</v>
      </c>
      <c r="AJ1151">
        <v>0.88280134738317462</v>
      </c>
      <c r="AK1151">
        <v>0.6175685881323042</v>
      </c>
      <c r="AL1151">
        <v>0.73420637754990037</v>
      </c>
      <c r="AM1151">
        <v>0.92276832044362411</v>
      </c>
    </row>
    <row r="1152" spans="1:39" x14ac:dyDescent="0.25">
      <c r="A1152">
        <v>1371</v>
      </c>
      <c r="B1152">
        <v>42191.502916666665</v>
      </c>
      <c r="C1152">
        <v>0.50291666666666668</v>
      </c>
      <c r="D1152">
        <v>2906.16</v>
      </c>
      <c r="E1152">
        <v>9.9450699999999994</v>
      </c>
      <c r="F1152">
        <v>121695</v>
      </c>
      <c r="G1152">
        <v>0.49984099999999998</v>
      </c>
      <c r="H1152">
        <v>-6.71012E-2</v>
      </c>
      <c r="I1152">
        <v>90.9</v>
      </c>
      <c r="J1152">
        <v>90.3</v>
      </c>
      <c r="K1152">
        <v>89</v>
      </c>
      <c r="L1152">
        <v>23.2</v>
      </c>
      <c r="M1152">
        <v>21.8</v>
      </c>
      <c r="N1152">
        <v>86.2</v>
      </c>
      <c r="O1152">
        <v>21.057400000000001</v>
      </c>
      <c r="P1152">
        <v>182.38200000000001</v>
      </c>
      <c r="Q1152">
        <v>1.8310500000000001E-3</v>
      </c>
      <c r="R1152">
        <v>-0.118689</v>
      </c>
      <c r="S1152">
        <v>-0.47838000000000003</v>
      </c>
      <c r="T1152">
        <v>0</v>
      </c>
      <c r="U1152">
        <v>0</v>
      </c>
      <c r="V1152">
        <v>0</v>
      </c>
      <c r="W1152">
        <v>-0.43831002000000008</v>
      </c>
      <c r="X1152">
        <v>0.86799674000000004</v>
      </c>
      <c r="Y1152">
        <v>8.6709593047790072</v>
      </c>
      <c r="Z1152">
        <v>9.9772660647790072</v>
      </c>
      <c r="AA1152">
        <v>9.3241126847790063</v>
      </c>
      <c r="AB1152">
        <v>-298.00299999999999</v>
      </c>
      <c r="AC1152">
        <v>-170.00299999999999</v>
      </c>
      <c r="AD1152">
        <v>-129.1159770793455</v>
      </c>
      <c r="AE1152">
        <v>287.31854752225331</v>
      </c>
      <c r="AF1152">
        <v>67.129968108229832</v>
      </c>
      <c r="AG1152">
        <v>-171.28820264461882</v>
      </c>
      <c r="AH1152">
        <v>0.92152276906253194</v>
      </c>
      <c r="AI1152">
        <v>0.92279914925243722</v>
      </c>
      <c r="AJ1152">
        <v>0.88268172598820305</v>
      </c>
      <c r="AK1152">
        <v>0.6175685881323042</v>
      </c>
      <c r="AL1152">
        <v>0.73415978733606002</v>
      </c>
      <c r="AM1152">
        <v>0.92279914925243722</v>
      </c>
    </row>
    <row r="1153" spans="1:39" x14ac:dyDescent="0.25">
      <c r="A1153">
        <v>1372</v>
      </c>
      <c r="B1153">
        <v>42191.509872685187</v>
      </c>
      <c r="C1153">
        <v>0.50987268518518525</v>
      </c>
      <c r="D1153">
        <v>2901.19</v>
      </c>
      <c r="E1153">
        <v>6.25</v>
      </c>
      <c r="F1153">
        <v>-19919.2</v>
      </c>
      <c r="G1153">
        <v>0.49976700000000002</v>
      </c>
      <c r="H1153">
        <v>-6.8265900000000004E-2</v>
      </c>
      <c r="I1153">
        <v>90.7</v>
      </c>
      <c r="J1153">
        <v>89.4</v>
      </c>
      <c r="K1153">
        <v>90.3</v>
      </c>
      <c r="L1153">
        <v>23.2</v>
      </c>
      <c r="M1153">
        <v>21.8</v>
      </c>
      <c r="N1153">
        <v>86</v>
      </c>
      <c r="O1153">
        <v>21.009699999999999</v>
      </c>
      <c r="P1153">
        <v>182.25800000000001</v>
      </c>
      <c r="Q1153">
        <v>1.8310500000000001E-3</v>
      </c>
      <c r="R1153">
        <v>-0.11859699999999999</v>
      </c>
      <c r="S1153">
        <v>-0.47838000000000003</v>
      </c>
      <c r="T1153">
        <v>0</v>
      </c>
      <c r="U1153">
        <v>0</v>
      </c>
      <c r="V1153">
        <v>0</v>
      </c>
      <c r="W1153">
        <v>-0.43854370000000004</v>
      </c>
      <c r="X1153">
        <v>0.86799674000000004</v>
      </c>
      <c r="Y1153">
        <v>8.6707256247790063</v>
      </c>
      <c r="Z1153">
        <v>9.9772660647790072</v>
      </c>
      <c r="AA1153">
        <v>9.3239958447790059</v>
      </c>
      <c r="AB1153">
        <v>-298.12699999999995</v>
      </c>
      <c r="AC1153">
        <v>-170.12699999999995</v>
      </c>
      <c r="AD1153">
        <v>-129.18206052860501</v>
      </c>
      <c r="AE1153">
        <v>287.31854752225331</v>
      </c>
      <c r="AF1153">
        <v>67.092760484904602</v>
      </c>
      <c r="AG1153">
        <v>-171.41220264461879</v>
      </c>
      <c r="AH1153">
        <v>0.92164576392623399</v>
      </c>
      <c r="AI1153">
        <v>0.92292248508966412</v>
      </c>
      <c r="AJ1153">
        <v>0.88274186077137573</v>
      </c>
      <c r="AK1153">
        <v>0.6175685881323042</v>
      </c>
      <c r="AL1153">
        <v>0.73418320923806424</v>
      </c>
      <c r="AM1153">
        <v>0.92292248508966412</v>
      </c>
    </row>
    <row r="1154" spans="1:39" x14ac:dyDescent="0.25">
      <c r="A1154">
        <v>1373</v>
      </c>
      <c r="B1154">
        <v>42191.516805555555</v>
      </c>
      <c r="C1154">
        <v>0.51680555555555552</v>
      </c>
      <c r="D1154">
        <v>2906.16</v>
      </c>
      <c r="E1154">
        <v>9.9450699999999994</v>
      </c>
      <c r="F1154">
        <v>121695</v>
      </c>
      <c r="G1154">
        <v>0.49984099999999998</v>
      </c>
      <c r="H1154">
        <v>-6.6733500000000001E-2</v>
      </c>
      <c r="I1154">
        <v>90.5</v>
      </c>
      <c r="J1154">
        <v>91.2</v>
      </c>
      <c r="K1154">
        <v>90.3</v>
      </c>
      <c r="L1154">
        <v>23.2</v>
      </c>
      <c r="M1154">
        <v>21.8</v>
      </c>
      <c r="N1154">
        <v>86</v>
      </c>
      <c r="O1154">
        <v>21.057400000000001</v>
      </c>
      <c r="P1154">
        <v>182.38200000000001</v>
      </c>
      <c r="Q1154">
        <v>1.8310500000000001E-3</v>
      </c>
      <c r="R1154">
        <v>-0.11859699999999999</v>
      </c>
      <c r="S1154">
        <v>-0.47838000000000003</v>
      </c>
      <c r="T1154">
        <v>0</v>
      </c>
      <c r="U1154">
        <v>0</v>
      </c>
      <c r="V1154">
        <v>0</v>
      </c>
      <c r="W1154">
        <v>-0.43854370000000004</v>
      </c>
      <c r="X1154">
        <v>0.86799674000000004</v>
      </c>
      <c r="Y1154">
        <v>8.6707256247790063</v>
      </c>
      <c r="Z1154">
        <v>9.9772660647790072</v>
      </c>
      <c r="AA1154">
        <v>9.3239958447790059</v>
      </c>
      <c r="AB1154">
        <v>-298.00299999999999</v>
      </c>
      <c r="AC1154">
        <v>-170.00299999999999</v>
      </c>
      <c r="AD1154">
        <v>-129.18206052860501</v>
      </c>
      <c r="AE1154">
        <v>287.31854752225331</v>
      </c>
      <c r="AF1154">
        <v>67.092760484904602</v>
      </c>
      <c r="AG1154">
        <v>-171.28820264461882</v>
      </c>
      <c r="AH1154">
        <v>0.92152276906253194</v>
      </c>
      <c r="AI1154">
        <v>0.92279914925243722</v>
      </c>
      <c r="AJ1154">
        <v>0.88274186077137573</v>
      </c>
      <c r="AK1154">
        <v>0.6175685881323042</v>
      </c>
      <c r="AL1154">
        <v>0.73418320923806424</v>
      </c>
      <c r="AM1154">
        <v>0.92279914925243722</v>
      </c>
    </row>
    <row r="1155" spans="1:39" x14ac:dyDescent="0.25">
      <c r="A1155">
        <v>1374</v>
      </c>
      <c r="B1155">
        <v>42191.52375</v>
      </c>
      <c r="C1155">
        <v>0.52375000000000005</v>
      </c>
      <c r="D1155">
        <v>2901.19</v>
      </c>
      <c r="E1155">
        <v>7.1738299999999997</v>
      </c>
      <c r="F1155">
        <v>-11587.2</v>
      </c>
      <c r="G1155">
        <v>0.49976700000000002</v>
      </c>
      <c r="H1155">
        <v>-6.7898200000000006E-2</v>
      </c>
      <c r="I1155">
        <v>90.3</v>
      </c>
      <c r="J1155">
        <v>90.2</v>
      </c>
      <c r="K1155">
        <v>88.5</v>
      </c>
      <c r="L1155">
        <v>23.2</v>
      </c>
      <c r="M1155">
        <v>21.7</v>
      </c>
      <c r="N1155">
        <v>86.1</v>
      </c>
      <c r="O1155">
        <v>21.009699999999999</v>
      </c>
      <c r="P1155">
        <v>182.41300000000001</v>
      </c>
      <c r="Q1155">
        <v>1.8310500000000001E-3</v>
      </c>
      <c r="R1155">
        <v>-0.11859699999999999</v>
      </c>
      <c r="S1155">
        <v>-0.47838000000000003</v>
      </c>
      <c r="T1155">
        <v>0</v>
      </c>
      <c r="U1155">
        <v>0</v>
      </c>
      <c r="V1155">
        <v>0</v>
      </c>
      <c r="W1155">
        <v>-0.43854370000000004</v>
      </c>
      <c r="X1155">
        <v>0.86799674000000004</v>
      </c>
      <c r="Y1155">
        <v>8.6707256247790063</v>
      </c>
      <c r="Z1155">
        <v>9.9772660647790072</v>
      </c>
      <c r="AA1155">
        <v>9.3239958447790059</v>
      </c>
      <c r="AB1155">
        <v>-297.97199999999998</v>
      </c>
      <c r="AC1155">
        <v>-169.97199999999998</v>
      </c>
      <c r="AD1155">
        <v>-129.18206052860501</v>
      </c>
      <c r="AE1155">
        <v>287.31854752225331</v>
      </c>
      <c r="AF1155">
        <v>67.092760484904602</v>
      </c>
      <c r="AG1155">
        <v>-171.25720264461881</v>
      </c>
      <c r="AH1155">
        <v>0.92149202547575704</v>
      </c>
      <c r="AI1155">
        <v>0.92276832044362411</v>
      </c>
      <c r="AJ1155">
        <v>0.88274186077137573</v>
      </c>
      <c r="AK1155">
        <v>0.6175685881323042</v>
      </c>
      <c r="AL1155">
        <v>0.73418320923806424</v>
      </c>
      <c r="AM1155">
        <v>0.92276832044362411</v>
      </c>
    </row>
    <row r="1156" spans="1:39" x14ac:dyDescent="0.25">
      <c r="A1156">
        <v>1375</v>
      </c>
      <c r="B1156">
        <v>42191.530706018515</v>
      </c>
      <c r="C1156">
        <v>0.53070601851851851</v>
      </c>
      <c r="D1156">
        <v>2903.37</v>
      </c>
      <c r="E1156">
        <v>9.9450699999999994</v>
      </c>
      <c r="F1156">
        <v>121695</v>
      </c>
      <c r="G1156">
        <v>0.49984099999999998</v>
      </c>
      <c r="H1156">
        <v>-6.71012E-2</v>
      </c>
      <c r="I1156">
        <v>90.2</v>
      </c>
      <c r="J1156">
        <v>89.6</v>
      </c>
      <c r="K1156">
        <v>89.6</v>
      </c>
      <c r="L1156">
        <v>23.2</v>
      </c>
      <c r="M1156">
        <v>21.6</v>
      </c>
      <c r="N1156">
        <v>86</v>
      </c>
      <c r="O1156">
        <v>21.057400000000001</v>
      </c>
      <c r="P1156">
        <v>182.25800000000001</v>
      </c>
      <c r="Q1156">
        <v>1.8310500000000001E-3</v>
      </c>
      <c r="R1156">
        <v>-0.118689</v>
      </c>
      <c r="S1156">
        <v>-0.47838000000000003</v>
      </c>
      <c r="T1156">
        <v>0</v>
      </c>
      <c r="U1156">
        <v>0</v>
      </c>
      <c r="V1156">
        <v>0</v>
      </c>
      <c r="W1156">
        <v>-0.43831002000000008</v>
      </c>
      <c r="X1156">
        <v>0.86799674000000004</v>
      </c>
      <c r="Y1156">
        <v>8.6709593047790072</v>
      </c>
      <c r="Z1156">
        <v>9.9772660647790072</v>
      </c>
      <c r="AA1156">
        <v>9.3241126847790063</v>
      </c>
      <c r="AB1156">
        <v>-298.12699999999995</v>
      </c>
      <c r="AC1156">
        <v>-170.12699999999995</v>
      </c>
      <c r="AD1156">
        <v>-129.1159770793455</v>
      </c>
      <c r="AE1156">
        <v>287.31854752225331</v>
      </c>
      <c r="AF1156">
        <v>67.129968108229832</v>
      </c>
      <c r="AG1156">
        <v>-171.41220264461879</v>
      </c>
      <c r="AH1156">
        <v>0.92164576392623399</v>
      </c>
      <c r="AI1156">
        <v>0.92292248508966412</v>
      </c>
      <c r="AJ1156">
        <v>0.88268172598820305</v>
      </c>
      <c r="AK1156">
        <v>0.6175685881323042</v>
      </c>
      <c r="AL1156">
        <v>0.73415978733606002</v>
      </c>
      <c r="AM1156">
        <v>0.92292248508966412</v>
      </c>
    </row>
    <row r="1157" spans="1:39" x14ac:dyDescent="0.25">
      <c r="A1157">
        <v>1376</v>
      </c>
      <c r="B1157">
        <v>42191.53765046296</v>
      </c>
      <c r="C1157">
        <v>0.53765046296296293</v>
      </c>
      <c r="D1157">
        <v>2900.26</v>
      </c>
      <c r="E1157">
        <v>6.25</v>
      </c>
      <c r="F1157">
        <v>-19337.599999999999</v>
      </c>
      <c r="G1157">
        <v>0.49976700000000002</v>
      </c>
      <c r="H1157">
        <v>-6.7898200000000006E-2</v>
      </c>
      <c r="I1157">
        <v>89.9</v>
      </c>
      <c r="J1157">
        <v>91.3</v>
      </c>
      <c r="K1157">
        <v>90.3</v>
      </c>
      <c r="L1157">
        <v>23.2</v>
      </c>
      <c r="M1157">
        <v>21.7</v>
      </c>
      <c r="N1157">
        <v>85.9</v>
      </c>
      <c r="O1157">
        <v>21.009699999999999</v>
      </c>
      <c r="P1157">
        <v>182.02600000000001</v>
      </c>
      <c r="Q1157">
        <v>1.8310500000000001E-3</v>
      </c>
      <c r="R1157">
        <v>-0.11841400000000001</v>
      </c>
      <c r="S1157">
        <v>-0.47838000000000003</v>
      </c>
      <c r="T1157">
        <v>0</v>
      </c>
      <c r="U1157">
        <v>0</v>
      </c>
      <c r="V1157">
        <v>0</v>
      </c>
      <c r="W1157">
        <v>-0.43900851999999996</v>
      </c>
      <c r="X1157">
        <v>0.86799674000000004</v>
      </c>
      <c r="Y1157">
        <v>8.6702608047790068</v>
      </c>
      <c r="Z1157">
        <v>9.9772660647790072</v>
      </c>
      <c r="AA1157">
        <v>9.323763434779007</v>
      </c>
      <c r="AB1157">
        <v>-298.35899999999998</v>
      </c>
      <c r="AC1157">
        <v>-170.35899999999998</v>
      </c>
      <c r="AD1157">
        <v>-129.31350051773143</v>
      </c>
      <c r="AE1157">
        <v>287.31854752225331</v>
      </c>
      <c r="AF1157">
        <v>67.018751946646262</v>
      </c>
      <c r="AG1157">
        <v>-171.64420264461882</v>
      </c>
      <c r="AH1157">
        <v>0.92187597154912593</v>
      </c>
      <c r="AI1157">
        <v>0.92315333103008701</v>
      </c>
      <c r="AJ1157">
        <v>0.88286149322230689</v>
      </c>
      <c r="AK1157">
        <v>0.6175685881323042</v>
      </c>
      <c r="AL1157">
        <v>0.73422980146529093</v>
      </c>
      <c r="AM1157">
        <v>0.92315333103008701</v>
      </c>
    </row>
    <row r="1158" spans="1:39" x14ac:dyDescent="0.25">
      <c r="A1158">
        <v>1377</v>
      </c>
      <c r="B1158">
        <v>42191.544583333336</v>
      </c>
      <c r="C1158">
        <v>0.54458333333333331</v>
      </c>
      <c r="D1158">
        <v>2903.37</v>
      </c>
      <c r="E1158">
        <v>9.0212400000000006</v>
      </c>
      <c r="F1158">
        <v>121695</v>
      </c>
      <c r="G1158">
        <v>0.49986599999999998</v>
      </c>
      <c r="H1158">
        <v>-6.6917299999999999E-2</v>
      </c>
      <c r="I1158">
        <v>89.8</v>
      </c>
      <c r="J1158">
        <v>90</v>
      </c>
      <c r="K1158">
        <v>88.5</v>
      </c>
      <c r="L1158">
        <v>23.2</v>
      </c>
      <c r="M1158">
        <v>21.8</v>
      </c>
      <c r="N1158">
        <v>86</v>
      </c>
      <c r="O1158">
        <v>21.057400000000001</v>
      </c>
      <c r="P1158">
        <v>182.15</v>
      </c>
      <c r="Q1158">
        <v>1.8310500000000001E-3</v>
      </c>
      <c r="R1158">
        <v>-0.118689</v>
      </c>
      <c r="S1158">
        <v>-0.47838000000000003</v>
      </c>
      <c r="T1158">
        <v>0</v>
      </c>
      <c r="U1158">
        <v>0</v>
      </c>
      <c r="V1158">
        <v>0</v>
      </c>
      <c r="W1158">
        <v>-0.43831002000000008</v>
      </c>
      <c r="X1158">
        <v>0.86799674000000004</v>
      </c>
      <c r="Y1158">
        <v>8.6709593047790072</v>
      </c>
      <c r="Z1158">
        <v>9.9772660647790072</v>
      </c>
      <c r="AA1158">
        <v>9.3241126847790063</v>
      </c>
      <c r="AB1158">
        <v>-298.23500000000001</v>
      </c>
      <c r="AC1158">
        <v>-170.23500000000001</v>
      </c>
      <c r="AD1158">
        <v>-129.1159770793455</v>
      </c>
      <c r="AE1158">
        <v>287.31854752225331</v>
      </c>
      <c r="AF1158">
        <v>67.129968108229832</v>
      </c>
      <c r="AG1158">
        <v>-171.52020264461885</v>
      </c>
      <c r="AH1158">
        <v>0.92175291523882008</v>
      </c>
      <c r="AI1158">
        <v>0.92302993349052831</v>
      </c>
      <c r="AJ1158">
        <v>0.88268172598820305</v>
      </c>
      <c r="AK1158">
        <v>0.6175685881323042</v>
      </c>
      <c r="AL1158">
        <v>0.73415978733606002</v>
      </c>
      <c r="AM1158">
        <v>0.92302993349052831</v>
      </c>
    </row>
    <row r="1159" spans="1:39" x14ac:dyDescent="0.25">
      <c r="A1159">
        <v>1378</v>
      </c>
      <c r="B1159">
        <v>42191.551527777781</v>
      </c>
      <c r="C1159">
        <v>0.55152777777777773</v>
      </c>
      <c r="D1159">
        <v>2899.33</v>
      </c>
      <c r="E1159">
        <v>7.1738299999999997</v>
      </c>
      <c r="F1159">
        <v>34833.300000000003</v>
      </c>
      <c r="G1159">
        <v>0.49978600000000001</v>
      </c>
      <c r="H1159">
        <v>-6.7898200000000006E-2</v>
      </c>
      <c r="I1159">
        <v>90.3</v>
      </c>
      <c r="J1159">
        <v>90.5</v>
      </c>
      <c r="K1159">
        <v>89.2</v>
      </c>
      <c r="L1159">
        <v>23.2</v>
      </c>
      <c r="M1159">
        <v>21.8</v>
      </c>
      <c r="N1159">
        <v>85.8</v>
      </c>
      <c r="O1159">
        <v>21.009699999999999</v>
      </c>
      <c r="P1159">
        <v>181.529</v>
      </c>
      <c r="Q1159">
        <v>1.8310500000000001E-3</v>
      </c>
      <c r="R1159">
        <v>-0.11859699999999999</v>
      </c>
      <c r="S1159">
        <v>-0.47838000000000003</v>
      </c>
      <c r="T1159">
        <v>0</v>
      </c>
      <c r="U1159">
        <v>0</v>
      </c>
      <c r="V1159">
        <v>0</v>
      </c>
      <c r="W1159">
        <v>-0.43854370000000004</v>
      </c>
      <c r="X1159">
        <v>0.86799674000000004</v>
      </c>
      <c r="Y1159">
        <v>8.6707256247790063</v>
      </c>
      <c r="Z1159">
        <v>9.9772660647790072</v>
      </c>
      <c r="AA1159">
        <v>9.3239958447790059</v>
      </c>
      <c r="AB1159">
        <v>-298.85599999999999</v>
      </c>
      <c r="AC1159">
        <v>-170.85599999999999</v>
      </c>
      <c r="AD1159">
        <v>-129.18206052860501</v>
      </c>
      <c r="AE1159">
        <v>287.31854752225331</v>
      </c>
      <c r="AF1159">
        <v>67.092760484904602</v>
      </c>
      <c r="AG1159">
        <v>-172.14120264461883</v>
      </c>
      <c r="AH1159">
        <v>0.92236951911641984</v>
      </c>
      <c r="AI1159">
        <v>0.92364824763981523</v>
      </c>
      <c r="AJ1159">
        <v>0.88274186077137573</v>
      </c>
      <c r="AK1159">
        <v>0.6175685881323042</v>
      </c>
      <c r="AL1159">
        <v>0.73418320923806424</v>
      </c>
      <c r="AM1159">
        <v>0.92364824763981523</v>
      </c>
    </row>
    <row r="1160" spans="1:39" x14ac:dyDescent="0.25">
      <c r="A1160">
        <v>1379</v>
      </c>
      <c r="B1160">
        <v>42191.558483796296</v>
      </c>
      <c r="C1160">
        <v>0.5584837962962963</v>
      </c>
      <c r="D1160">
        <v>2901.19</v>
      </c>
      <c r="E1160">
        <v>6.25</v>
      </c>
      <c r="F1160">
        <v>-19710.400000000001</v>
      </c>
      <c r="G1160">
        <v>0.499749</v>
      </c>
      <c r="H1160">
        <v>-6.7898200000000006E-2</v>
      </c>
      <c r="I1160">
        <v>91.3</v>
      </c>
      <c r="J1160">
        <v>91</v>
      </c>
      <c r="K1160">
        <v>91.3</v>
      </c>
      <c r="L1160">
        <v>23.3</v>
      </c>
      <c r="M1160">
        <v>21.8</v>
      </c>
      <c r="N1160">
        <v>85.8</v>
      </c>
      <c r="O1160">
        <v>21.009699999999999</v>
      </c>
      <c r="P1160">
        <v>181.917</v>
      </c>
      <c r="Q1160">
        <v>1.8310500000000001E-3</v>
      </c>
      <c r="R1160">
        <v>-0.118506</v>
      </c>
      <c r="S1160">
        <v>-0.47838000000000003</v>
      </c>
      <c r="T1160">
        <v>0</v>
      </c>
      <c r="U1160">
        <v>0</v>
      </c>
      <c r="V1160">
        <v>0</v>
      </c>
      <c r="W1160">
        <v>-0.43877484000000005</v>
      </c>
      <c r="X1160">
        <v>0.86799674000000004</v>
      </c>
      <c r="Y1160">
        <v>8.670494484779006</v>
      </c>
      <c r="Z1160">
        <v>9.9772660647790072</v>
      </c>
      <c r="AA1160">
        <v>9.3238802747790075</v>
      </c>
      <c r="AB1160">
        <v>-298.46799999999996</v>
      </c>
      <c r="AC1160">
        <v>-170.46799999999996</v>
      </c>
      <c r="AD1160">
        <v>-129.2474228300149</v>
      </c>
      <c r="AE1160">
        <v>287.31854752225331</v>
      </c>
      <c r="AF1160">
        <v>67.055958045983516</v>
      </c>
      <c r="AG1160">
        <v>-171.7532026446188</v>
      </c>
      <c r="AH1160">
        <v>0.92198416915378312</v>
      </c>
      <c r="AI1160">
        <v>0.9232618286992299</v>
      </c>
      <c r="AJ1160">
        <v>0.88280134738317462</v>
      </c>
      <c r="AK1160">
        <v>0.6175685881323042</v>
      </c>
      <c r="AL1160">
        <v>0.73420637754990037</v>
      </c>
      <c r="AM1160">
        <v>0.9232618286992299</v>
      </c>
    </row>
    <row r="1161" spans="1:39" x14ac:dyDescent="0.25">
      <c r="A1161">
        <v>1380</v>
      </c>
      <c r="B1161">
        <v>42191.565428240741</v>
      </c>
      <c r="C1161">
        <v>0.56542824074074072</v>
      </c>
      <c r="D1161">
        <v>2907.09</v>
      </c>
      <c r="E1161">
        <v>9.9450699999999994</v>
      </c>
      <c r="F1161">
        <v>121695</v>
      </c>
      <c r="G1161">
        <v>0.49984099999999998</v>
      </c>
      <c r="H1161">
        <v>-6.6917299999999999E-2</v>
      </c>
      <c r="I1161">
        <v>91.3</v>
      </c>
      <c r="J1161">
        <v>89.6</v>
      </c>
      <c r="K1161">
        <v>89.2</v>
      </c>
      <c r="L1161">
        <v>23.3</v>
      </c>
      <c r="M1161">
        <v>21.9</v>
      </c>
      <c r="N1161">
        <v>85.9</v>
      </c>
      <c r="O1161">
        <v>21.057400000000001</v>
      </c>
      <c r="P1161">
        <v>182.15</v>
      </c>
      <c r="Q1161">
        <v>1.8310500000000001E-3</v>
      </c>
      <c r="R1161">
        <v>-0.118689</v>
      </c>
      <c r="S1161">
        <v>-0.47838000000000003</v>
      </c>
      <c r="T1161">
        <v>0</v>
      </c>
      <c r="U1161">
        <v>0</v>
      </c>
      <c r="V1161">
        <v>0</v>
      </c>
      <c r="W1161">
        <v>-0.43831002000000008</v>
      </c>
      <c r="X1161">
        <v>0.86799674000000004</v>
      </c>
      <c r="Y1161">
        <v>8.6709593047790072</v>
      </c>
      <c r="Z1161">
        <v>9.9772660647790072</v>
      </c>
      <c r="AA1161">
        <v>9.3241126847790063</v>
      </c>
      <c r="AB1161">
        <v>-298.23500000000001</v>
      </c>
      <c r="AC1161">
        <v>-170.23500000000001</v>
      </c>
      <c r="AD1161">
        <v>-129.1159770793455</v>
      </c>
      <c r="AE1161">
        <v>287.31854752225331</v>
      </c>
      <c r="AF1161">
        <v>67.129968108229832</v>
      </c>
      <c r="AG1161">
        <v>-171.52020264461885</v>
      </c>
      <c r="AH1161">
        <v>0.92175291523882008</v>
      </c>
      <c r="AI1161">
        <v>0.92302993349052831</v>
      </c>
      <c r="AJ1161">
        <v>0.88268172598820305</v>
      </c>
      <c r="AK1161">
        <v>0.6175685881323042</v>
      </c>
      <c r="AL1161">
        <v>0.73415978733606002</v>
      </c>
      <c r="AM1161">
        <v>0.92302993349052831</v>
      </c>
    </row>
    <row r="1162" spans="1:39" x14ac:dyDescent="0.25">
      <c r="A1162">
        <v>1381</v>
      </c>
      <c r="B1162">
        <v>42191.57236111111</v>
      </c>
      <c r="C1162">
        <v>0.5723611111111111</v>
      </c>
      <c r="D1162">
        <v>2904.3</v>
      </c>
      <c r="E1162">
        <v>6.25</v>
      </c>
      <c r="F1162">
        <v>-19397.3</v>
      </c>
      <c r="G1162">
        <v>0.499749</v>
      </c>
      <c r="H1162">
        <v>-6.7898200000000006E-2</v>
      </c>
      <c r="I1162">
        <v>91.2</v>
      </c>
      <c r="J1162">
        <v>91.1</v>
      </c>
      <c r="K1162">
        <v>89</v>
      </c>
      <c r="L1162">
        <v>23.3</v>
      </c>
      <c r="M1162">
        <v>21.9</v>
      </c>
      <c r="N1162">
        <v>86</v>
      </c>
      <c r="O1162">
        <v>21.009699999999999</v>
      </c>
      <c r="P1162">
        <v>182.15</v>
      </c>
      <c r="Q1162">
        <v>1.8310500000000001E-3</v>
      </c>
      <c r="R1162">
        <v>-0.118506</v>
      </c>
      <c r="S1162">
        <v>-0.47838000000000003</v>
      </c>
      <c r="T1162">
        <v>0</v>
      </c>
      <c r="U1162">
        <v>0</v>
      </c>
      <c r="V1162">
        <v>0</v>
      </c>
      <c r="W1162">
        <v>-0.43877484000000005</v>
      </c>
      <c r="X1162">
        <v>0.86799674000000004</v>
      </c>
      <c r="Y1162">
        <v>8.670494484779006</v>
      </c>
      <c r="Z1162">
        <v>9.9772660647790072</v>
      </c>
      <c r="AA1162">
        <v>9.3238802747790075</v>
      </c>
      <c r="AB1162">
        <v>-298.23500000000001</v>
      </c>
      <c r="AC1162">
        <v>-170.23500000000001</v>
      </c>
      <c r="AD1162">
        <v>-129.2474228300149</v>
      </c>
      <c r="AE1162">
        <v>287.31854752225331</v>
      </c>
      <c r="AF1162">
        <v>67.055958045983516</v>
      </c>
      <c r="AG1162">
        <v>-171.52020264461885</v>
      </c>
      <c r="AH1162">
        <v>0.92175291523882008</v>
      </c>
      <c r="AI1162">
        <v>0.92302993349052831</v>
      </c>
      <c r="AJ1162">
        <v>0.88280134738317462</v>
      </c>
      <c r="AK1162">
        <v>0.6175685881323042</v>
      </c>
      <c r="AL1162">
        <v>0.73420637754990037</v>
      </c>
      <c r="AM1162">
        <v>0.92302993349052831</v>
      </c>
    </row>
    <row r="1163" spans="1:39" x14ac:dyDescent="0.25">
      <c r="A1163">
        <v>1382</v>
      </c>
      <c r="B1163">
        <v>42191.579317129632</v>
      </c>
      <c r="C1163">
        <v>0.57931712962962967</v>
      </c>
      <c r="D1163">
        <v>2906.16</v>
      </c>
      <c r="E1163">
        <v>9.0212400000000006</v>
      </c>
      <c r="F1163">
        <v>121695</v>
      </c>
      <c r="G1163">
        <v>0.49984099999999998</v>
      </c>
      <c r="H1163">
        <v>-6.71012E-2</v>
      </c>
      <c r="I1163">
        <v>90.9</v>
      </c>
      <c r="J1163">
        <v>89.9</v>
      </c>
      <c r="K1163">
        <v>90.8</v>
      </c>
      <c r="L1163">
        <v>23.3</v>
      </c>
      <c r="M1163">
        <v>21.8</v>
      </c>
      <c r="N1163">
        <v>85.9</v>
      </c>
      <c r="O1163">
        <v>21.057400000000001</v>
      </c>
      <c r="P1163">
        <v>182.02600000000001</v>
      </c>
      <c r="Q1163">
        <v>1.8310500000000001E-3</v>
      </c>
      <c r="R1163">
        <v>-0.118689</v>
      </c>
      <c r="S1163">
        <v>-0.47838000000000003</v>
      </c>
      <c r="T1163">
        <v>0</v>
      </c>
      <c r="U1163">
        <v>0</v>
      </c>
      <c r="V1163">
        <v>0</v>
      </c>
      <c r="W1163">
        <v>-0.43831002000000008</v>
      </c>
      <c r="X1163">
        <v>0.86799674000000004</v>
      </c>
      <c r="Y1163">
        <v>8.6709593047790072</v>
      </c>
      <c r="Z1163">
        <v>9.9772660647790072</v>
      </c>
      <c r="AA1163">
        <v>9.3241126847790063</v>
      </c>
      <c r="AB1163">
        <v>-298.35899999999998</v>
      </c>
      <c r="AC1163">
        <v>-170.35899999999998</v>
      </c>
      <c r="AD1163">
        <v>-129.1159770793455</v>
      </c>
      <c r="AE1163">
        <v>287.31854752225331</v>
      </c>
      <c r="AF1163">
        <v>67.129968108229832</v>
      </c>
      <c r="AG1163">
        <v>-171.64420264461882</v>
      </c>
      <c r="AH1163">
        <v>0.92187597154912593</v>
      </c>
      <c r="AI1163">
        <v>0.92315333103008701</v>
      </c>
      <c r="AJ1163">
        <v>0.88268172598820305</v>
      </c>
      <c r="AK1163">
        <v>0.6175685881323042</v>
      </c>
      <c r="AL1163">
        <v>0.73415978733606002</v>
      </c>
      <c r="AM1163">
        <v>0.92315333103008701</v>
      </c>
    </row>
    <row r="1164" spans="1:39" x14ac:dyDescent="0.25">
      <c r="A1164">
        <v>1383</v>
      </c>
      <c r="B1164">
        <v>42191.586261574077</v>
      </c>
      <c r="C1164">
        <v>0.58626157407407409</v>
      </c>
      <c r="D1164">
        <v>2906.16</v>
      </c>
      <c r="E1164">
        <v>9.9450699999999994</v>
      </c>
      <c r="F1164">
        <v>121695</v>
      </c>
      <c r="G1164">
        <v>0.49984099999999998</v>
      </c>
      <c r="H1164">
        <v>-6.6733500000000001E-2</v>
      </c>
      <c r="I1164">
        <v>90.8</v>
      </c>
      <c r="J1164">
        <v>91.5</v>
      </c>
      <c r="K1164">
        <v>89.8</v>
      </c>
      <c r="L1164">
        <v>23.4</v>
      </c>
      <c r="M1164">
        <v>21.8</v>
      </c>
      <c r="N1164">
        <v>86</v>
      </c>
      <c r="O1164">
        <v>21.057400000000001</v>
      </c>
      <c r="P1164">
        <v>182.25800000000001</v>
      </c>
      <c r="Q1164">
        <v>1.8310500000000001E-3</v>
      </c>
      <c r="R1164">
        <v>-0.11859699999999999</v>
      </c>
      <c r="S1164">
        <v>-0.47838000000000003</v>
      </c>
      <c r="T1164">
        <v>0</v>
      </c>
      <c r="U1164">
        <v>0</v>
      </c>
      <c r="V1164">
        <v>0</v>
      </c>
      <c r="W1164">
        <v>-0.43854370000000004</v>
      </c>
      <c r="X1164">
        <v>0.86799674000000004</v>
      </c>
      <c r="Y1164">
        <v>8.6707256247790063</v>
      </c>
      <c r="Z1164">
        <v>9.9772660647790072</v>
      </c>
      <c r="AA1164">
        <v>9.3239958447790059</v>
      </c>
      <c r="AB1164">
        <v>-298.12699999999995</v>
      </c>
      <c r="AC1164">
        <v>-170.12699999999995</v>
      </c>
      <c r="AD1164">
        <v>-129.18206052860501</v>
      </c>
      <c r="AE1164">
        <v>287.31854752225331</v>
      </c>
      <c r="AF1164">
        <v>67.092760484904602</v>
      </c>
      <c r="AG1164">
        <v>-171.41220264461879</v>
      </c>
      <c r="AH1164">
        <v>0.92164576392623399</v>
      </c>
      <c r="AI1164">
        <v>0.92292248508966412</v>
      </c>
      <c r="AJ1164">
        <v>0.88274186077137573</v>
      </c>
      <c r="AK1164">
        <v>0.6175685881323042</v>
      </c>
      <c r="AL1164">
        <v>0.73418320923806424</v>
      </c>
      <c r="AM1164">
        <v>0.92292248508966412</v>
      </c>
    </row>
    <row r="1165" spans="1:39" x14ac:dyDescent="0.25">
      <c r="A1165">
        <v>1384</v>
      </c>
      <c r="B1165">
        <v>42191.593194444446</v>
      </c>
      <c r="C1165">
        <v>0.59319444444444447</v>
      </c>
      <c r="D1165">
        <v>2903.37</v>
      </c>
      <c r="E1165">
        <v>6.25</v>
      </c>
      <c r="F1165">
        <v>-19874.5</v>
      </c>
      <c r="G1165">
        <v>0.49976700000000002</v>
      </c>
      <c r="H1165">
        <v>-6.7898200000000006E-2</v>
      </c>
      <c r="I1165">
        <v>90.7</v>
      </c>
      <c r="J1165">
        <v>90.6</v>
      </c>
      <c r="K1165">
        <v>88.3</v>
      </c>
      <c r="L1165">
        <v>23.3</v>
      </c>
      <c r="M1165">
        <v>21.9</v>
      </c>
      <c r="N1165">
        <v>86.2</v>
      </c>
      <c r="O1165">
        <v>21.009699999999999</v>
      </c>
      <c r="P1165">
        <v>182.41300000000001</v>
      </c>
      <c r="Q1165">
        <v>1.8310500000000001E-3</v>
      </c>
      <c r="R1165">
        <v>-0.118506</v>
      </c>
      <c r="S1165">
        <v>-0.47838000000000003</v>
      </c>
      <c r="T1165">
        <v>0</v>
      </c>
      <c r="U1165">
        <v>0</v>
      </c>
      <c r="V1165">
        <v>0</v>
      </c>
      <c r="W1165">
        <v>-0.43877484000000005</v>
      </c>
      <c r="X1165">
        <v>0.86799674000000004</v>
      </c>
      <c r="Y1165">
        <v>8.670494484779006</v>
      </c>
      <c r="Z1165">
        <v>9.9772660647790072</v>
      </c>
      <c r="AA1165">
        <v>9.3238802747790075</v>
      </c>
      <c r="AB1165">
        <v>-297.97199999999998</v>
      </c>
      <c r="AC1165">
        <v>-169.97199999999998</v>
      </c>
      <c r="AD1165">
        <v>-129.2474228300149</v>
      </c>
      <c r="AE1165">
        <v>287.31854752225331</v>
      </c>
      <c r="AF1165">
        <v>67.055958045983516</v>
      </c>
      <c r="AG1165">
        <v>-171.25720264461881</v>
      </c>
      <c r="AH1165">
        <v>0.92149202547575704</v>
      </c>
      <c r="AI1165">
        <v>0.92276832044362411</v>
      </c>
      <c r="AJ1165">
        <v>0.88280134738317462</v>
      </c>
      <c r="AK1165">
        <v>0.6175685881323042</v>
      </c>
      <c r="AL1165">
        <v>0.73420637754990037</v>
      </c>
      <c r="AM1165">
        <v>0.92276832044362411</v>
      </c>
    </row>
    <row r="1166" spans="1:39" x14ac:dyDescent="0.25">
      <c r="A1166">
        <v>1385</v>
      </c>
      <c r="B1166">
        <v>42191.600138888891</v>
      </c>
      <c r="C1166">
        <v>0.60013888888888889</v>
      </c>
      <c r="D1166">
        <v>2901.19</v>
      </c>
      <c r="E1166">
        <v>6.25</v>
      </c>
      <c r="F1166">
        <v>-19676.900000000001</v>
      </c>
      <c r="G1166">
        <v>0.49976700000000002</v>
      </c>
      <c r="H1166">
        <v>-6.8082000000000004E-2</v>
      </c>
      <c r="I1166">
        <v>90.5</v>
      </c>
      <c r="J1166">
        <v>89.3</v>
      </c>
      <c r="K1166">
        <v>89.6</v>
      </c>
      <c r="L1166">
        <v>23.4</v>
      </c>
      <c r="M1166">
        <v>21.9</v>
      </c>
      <c r="N1166">
        <v>86</v>
      </c>
      <c r="O1166">
        <v>21.009699999999999</v>
      </c>
      <c r="P1166">
        <v>182.15</v>
      </c>
      <c r="Q1166">
        <v>1.8310500000000001E-3</v>
      </c>
      <c r="R1166">
        <v>-0.118506</v>
      </c>
      <c r="S1166">
        <v>-0.47838000000000003</v>
      </c>
      <c r="T1166">
        <v>0</v>
      </c>
      <c r="U1166">
        <v>0</v>
      </c>
      <c r="V1166">
        <v>0</v>
      </c>
      <c r="W1166">
        <v>-0.43877484000000005</v>
      </c>
      <c r="X1166">
        <v>0.86799674000000004</v>
      </c>
      <c r="Y1166">
        <v>8.670494484779006</v>
      </c>
      <c r="Z1166">
        <v>9.9772660647790072</v>
      </c>
      <c r="AA1166">
        <v>9.3238802747790075</v>
      </c>
      <c r="AB1166">
        <v>-298.23500000000001</v>
      </c>
      <c r="AC1166">
        <v>-170.23500000000001</v>
      </c>
      <c r="AD1166">
        <v>-129.2474228300149</v>
      </c>
      <c r="AE1166">
        <v>287.31854752225331</v>
      </c>
      <c r="AF1166">
        <v>67.055958045983516</v>
      </c>
      <c r="AG1166">
        <v>-171.52020264461885</v>
      </c>
      <c r="AH1166">
        <v>0.92175291523882008</v>
      </c>
      <c r="AI1166">
        <v>0.92302993349052831</v>
      </c>
      <c r="AJ1166">
        <v>0.88280134738317462</v>
      </c>
      <c r="AK1166">
        <v>0.6175685881323042</v>
      </c>
      <c r="AL1166">
        <v>0.73420637754990037</v>
      </c>
      <c r="AM1166">
        <v>0.92302993349052831</v>
      </c>
    </row>
    <row r="1167" spans="1:39" x14ac:dyDescent="0.25">
      <c r="A1167">
        <v>1386</v>
      </c>
      <c r="B1167">
        <v>42191.607094907406</v>
      </c>
      <c r="C1167">
        <v>0.60709490740740735</v>
      </c>
      <c r="D1167">
        <v>2900.26</v>
      </c>
      <c r="E1167">
        <v>6.25</v>
      </c>
      <c r="F1167">
        <v>-19688.099999999999</v>
      </c>
      <c r="G1167">
        <v>0.499749</v>
      </c>
      <c r="H1167">
        <v>-6.7898200000000006E-2</v>
      </c>
      <c r="I1167">
        <v>90.2</v>
      </c>
      <c r="J1167">
        <v>91.5</v>
      </c>
      <c r="K1167">
        <v>90.5</v>
      </c>
      <c r="L1167">
        <v>23.3</v>
      </c>
      <c r="M1167">
        <v>21.9</v>
      </c>
      <c r="N1167">
        <v>85.9</v>
      </c>
      <c r="O1167">
        <v>21.009699999999999</v>
      </c>
      <c r="P1167">
        <v>182.30500000000001</v>
      </c>
      <c r="Q1167">
        <v>1.8310500000000001E-3</v>
      </c>
      <c r="R1167">
        <v>-0.11841400000000001</v>
      </c>
      <c r="S1167">
        <v>-0.47838000000000003</v>
      </c>
      <c r="T1167">
        <v>0</v>
      </c>
      <c r="U1167">
        <v>0</v>
      </c>
      <c r="V1167">
        <v>0</v>
      </c>
      <c r="W1167">
        <v>-0.43900851999999996</v>
      </c>
      <c r="X1167">
        <v>0.86799674000000004</v>
      </c>
      <c r="Y1167">
        <v>8.6702608047790068</v>
      </c>
      <c r="Z1167">
        <v>9.9772660647790072</v>
      </c>
      <c r="AA1167">
        <v>9.323763434779007</v>
      </c>
      <c r="AB1167">
        <v>-298.08</v>
      </c>
      <c r="AC1167">
        <v>-170.07999999999998</v>
      </c>
      <c r="AD1167">
        <v>-129.31350051773143</v>
      </c>
      <c r="AE1167">
        <v>287.31854752225331</v>
      </c>
      <c r="AF1167">
        <v>67.018751946646262</v>
      </c>
      <c r="AG1167">
        <v>-171.36520264461882</v>
      </c>
      <c r="AH1167">
        <v>0.9215991410417238</v>
      </c>
      <c r="AI1167">
        <v>0.92287573294911152</v>
      </c>
      <c r="AJ1167">
        <v>0.88286149322230689</v>
      </c>
      <c r="AK1167">
        <v>0.6175685881323042</v>
      </c>
      <c r="AL1167">
        <v>0.73422980146529093</v>
      </c>
      <c r="AM1167">
        <v>0.92287573294911152</v>
      </c>
    </row>
    <row r="1168" spans="1:39" x14ac:dyDescent="0.25">
      <c r="A1168">
        <v>1387</v>
      </c>
      <c r="B1168">
        <v>42191.614039351851</v>
      </c>
      <c r="C1168">
        <v>0.61403935185185188</v>
      </c>
      <c r="D1168">
        <v>2899.33</v>
      </c>
      <c r="E1168">
        <v>6.25</v>
      </c>
      <c r="F1168">
        <v>-19885.599999999999</v>
      </c>
      <c r="G1168">
        <v>0.499749</v>
      </c>
      <c r="H1168">
        <v>-6.7898200000000006E-2</v>
      </c>
      <c r="I1168">
        <v>90.2</v>
      </c>
      <c r="J1168">
        <v>90.6</v>
      </c>
      <c r="K1168">
        <v>88.9</v>
      </c>
      <c r="L1168">
        <v>23.3</v>
      </c>
      <c r="M1168">
        <v>21.8</v>
      </c>
      <c r="N1168">
        <v>86</v>
      </c>
      <c r="O1168">
        <v>21.009699999999999</v>
      </c>
      <c r="P1168">
        <v>182.41300000000001</v>
      </c>
      <c r="Q1168">
        <v>1.8310500000000001E-3</v>
      </c>
      <c r="R1168">
        <v>-0.11841400000000001</v>
      </c>
      <c r="S1168">
        <v>-0.47838000000000003</v>
      </c>
      <c r="T1168">
        <v>0</v>
      </c>
      <c r="U1168">
        <v>0</v>
      </c>
      <c r="V1168">
        <v>0</v>
      </c>
      <c r="W1168">
        <v>-0.43900851999999996</v>
      </c>
      <c r="X1168">
        <v>0.86799674000000004</v>
      </c>
      <c r="Y1168">
        <v>8.6702608047790068</v>
      </c>
      <c r="Z1168">
        <v>9.9772660647790072</v>
      </c>
      <c r="AA1168">
        <v>9.323763434779007</v>
      </c>
      <c r="AB1168">
        <v>-297.97199999999998</v>
      </c>
      <c r="AC1168">
        <v>-169.97199999999998</v>
      </c>
      <c r="AD1168">
        <v>-129.31350051773143</v>
      </c>
      <c r="AE1168">
        <v>287.31854752225331</v>
      </c>
      <c r="AF1168">
        <v>67.018751946646262</v>
      </c>
      <c r="AG1168">
        <v>-171.25720264461881</v>
      </c>
      <c r="AH1168">
        <v>0.92149202547575704</v>
      </c>
      <c r="AI1168">
        <v>0.92276832044362411</v>
      </c>
      <c r="AJ1168">
        <v>0.88286149322230689</v>
      </c>
      <c r="AK1168">
        <v>0.6175685881323042</v>
      </c>
      <c r="AL1168">
        <v>0.73422980146529093</v>
      </c>
      <c r="AM1168">
        <v>0.92276832044362411</v>
      </c>
    </row>
    <row r="1169" spans="1:39" x14ac:dyDescent="0.25">
      <c r="A1169">
        <v>1388</v>
      </c>
      <c r="B1169">
        <v>42191.620972222219</v>
      </c>
      <c r="C1169">
        <v>0.62097222222222226</v>
      </c>
      <c r="D1169">
        <v>2899.33</v>
      </c>
      <c r="E1169">
        <v>6.25</v>
      </c>
      <c r="F1169">
        <v>-19408.5</v>
      </c>
      <c r="G1169">
        <v>0.499749</v>
      </c>
      <c r="H1169">
        <v>-6.7898200000000006E-2</v>
      </c>
      <c r="I1169">
        <v>90.1</v>
      </c>
      <c r="J1169">
        <v>89.4</v>
      </c>
      <c r="K1169">
        <v>89.2</v>
      </c>
      <c r="L1169">
        <v>23.3</v>
      </c>
      <c r="M1169">
        <v>21.8</v>
      </c>
      <c r="N1169">
        <v>86.2</v>
      </c>
      <c r="O1169">
        <v>21.009699999999999</v>
      </c>
      <c r="P1169">
        <v>182.41300000000001</v>
      </c>
      <c r="Q1169">
        <v>1.8310500000000001E-3</v>
      </c>
      <c r="R1169">
        <v>-0.118506</v>
      </c>
      <c r="S1169">
        <v>-0.47838000000000003</v>
      </c>
      <c r="T1169">
        <v>0</v>
      </c>
      <c r="U1169">
        <v>0</v>
      </c>
      <c r="V1169">
        <v>0</v>
      </c>
      <c r="W1169">
        <v>-0.43877484000000005</v>
      </c>
      <c r="X1169">
        <v>0.86799674000000004</v>
      </c>
      <c r="Y1169">
        <v>8.670494484779006</v>
      </c>
      <c r="Z1169">
        <v>9.9772660647790072</v>
      </c>
      <c r="AA1169">
        <v>9.3238802747790075</v>
      </c>
      <c r="AB1169">
        <v>-297.97199999999998</v>
      </c>
      <c r="AC1169">
        <v>-169.97199999999998</v>
      </c>
      <c r="AD1169">
        <v>-129.2474228300149</v>
      </c>
      <c r="AE1169">
        <v>287.31854752225331</v>
      </c>
      <c r="AF1169">
        <v>67.055958045983516</v>
      </c>
      <c r="AG1169">
        <v>-171.25720264461881</v>
      </c>
      <c r="AH1169">
        <v>0.92149202547575704</v>
      </c>
      <c r="AI1169">
        <v>0.92276832044362411</v>
      </c>
      <c r="AJ1169">
        <v>0.88280134738317462</v>
      </c>
      <c r="AK1169">
        <v>0.6175685881323042</v>
      </c>
      <c r="AL1169">
        <v>0.73420637754990037</v>
      </c>
      <c r="AM1169">
        <v>0.92276832044362411</v>
      </c>
    </row>
    <row r="1170" spans="1:39" x14ac:dyDescent="0.25">
      <c r="A1170">
        <v>1389</v>
      </c>
      <c r="B1170">
        <v>42191.627928240741</v>
      </c>
      <c r="C1170">
        <v>0.62792824074074072</v>
      </c>
      <c r="D1170">
        <v>2899.33</v>
      </c>
      <c r="E1170">
        <v>6.25</v>
      </c>
      <c r="F1170">
        <v>-20034.8</v>
      </c>
      <c r="G1170">
        <v>0.49976700000000002</v>
      </c>
      <c r="H1170">
        <v>-6.7898200000000006E-2</v>
      </c>
      <c r="I1170">
        <v>89.8</v>
      </c>
      <c r="J1170">
        <v>90.9</v>
      </c>
      <c r="K1170">
        <v>90.5</v>
      </c>
      <c r="L1170">
        <v>23.4</v>
      </c>
      <c r="M1170">
        <v>21.8</v>
      </c>
      <c r="N1170">
        <v>85.9</v>
      </c>
      <c r="O1170">
        <v>21.009699999999999</v>
      </c>
      <c r="P1170">
        <v>182.02600000000001</v>
      </c>
      <c r="Q1170">
        <v>1.8310500000000001E-3</v>
      </c>
      <c r="R1170">
        <v>-0.118506</v>
      </c>
      <c r="S1170">
        <v>-0.47838000000000003</v>
      </c>
      <c r="T1170">
        <v>0</v>
      </c>
      <c r="U1170">
        <v>0</v>
      </c>
      <c r="V1170">
        <v>0</v>
      </c>
      <c r="W1170">
        <v>-0.43877484000000005</v>
      </c>
      <c r="X1170">
        <v>0.86799674000000004</v>
      </c>
      <c r="Y1170">
        <v>8.670494484779006</v>
      </c>
      <c r="Z1170">
        <v>9.9772660647790072</v>
      </c>
      <c r="AA1170">
        <v>9.3238802747790075</v>
      </c>
      <c r="AB1170">
        <v>-298.35899999999998</v>
      </c>
      <c r="AC1170">
        <v>-170.35899999999998</v>
      </c>
      <c r="AD1170">
        <v>-129.2474228300149</v>
      </c>
      <c r="AE1170">
        <v>287.31854752225331</v>
      </c>
      <c r="AF1170">
        <v>67.055958045983516</v>
      </c>
      <c r="AG1170">
        <v>-171.64420264461882</v>
      </c>
      <c r="AH1170">
        <v>0.92187597154912593</v>
      </c>
      <c r="AI1170">
        <v>0.92315333103008701</v>
      </c>
      <c r="AJ1170">
        <v>0.88280134738317462</v>
      </c>
      <c r="AK1170">
        <v>0.6175685881323042</v>
      </c>
      <c r="AL1170">
        <v>0.73420637754990037</v>
      </c>
      <c r="AM1170">
        <v>0.92315333103008701</v>
      </c>
    </row>
    <row r="1171" spans="1:39" x14ac:dyDescent="0.25">
      <c r="A1171">
        <v>1390</v>
      </c>
      <c r="B1171">
        <v>42191.634872685187</v>
      </c>
      <c r="C1171">
        <v>0.63487268518518525</v>
      </c>
      <c r="D1171">
        <v>2903.37</v>
      </c>
      <c r="E1171">
        <v>9.9450699999999994</v>
      </c>
      <c r="F1171">
        <v>121695</v>
      </c>
      <c r="G1171">
        <v>0.49984099999999998</v>
      </c>
      <c r="H1171">
        <v>-6.6917299999999999E-2</v>
      </c>
      <c r="I1171">
        <v>90.8</v>
      </c>
      <c r="J1171">
        <v>89.8</v>
      </c>
      <c r="K1171">
        <v>89.2</v>
      </c>
      <c r="L1171">
        <v>23.3</v>
      </c>
      <c r="M1171">
        <v>21.8</v>
      </c>
      <c r="N1171">
        <v>85.7</v>
      </c>
      <c r="O1171">
        <v>21.057400000000001</v>
      </c>
      <c r="P1171">
        <v>181.63800000000001</v>
      </c>
      <c r="Q1171">
        <v>1.8310500000000001E-3</v>
      </c>
      <c r="R1171">
        <v>-0.118689</v>
      </c>
      <c r="S1171">
        <v>-0.47838000000000003</v>
      </c>
      <c r="T1171">
        <v>0</v>
      </c>
      <c r="U1171">
        <v>0</v>
      </c>
      <c r="V1171">
        <v>0</v>
      </c>
      <c r="W1171">
        <v>-0.43831002000000008</v>
      </c>
      <c r="X1171">
        <v>0.86799674000000004</v>
      </c>
      <c r="Y1171">
        <v>8.6709593047790072</v>
      </c>
      <c r="Z1171">
        <v>9.9772660647790072</v>
      </c>
      <c r="AA1171">
        <v>9.3241126847790063</v>
      </c>
      <c r="AB1171">
        <v>-298.74699999999996</v>
      </c>
      <c r="AC1171">
        <v>-170.74699999999996</v>
      </c>
      <c r="AD1171">
        <v>-129.1159770793455</v>
      </c>
      <c r="AE1171">
        <v>287.31854752225331</v>
      </c>
      <c r="AF1171">
        <v>67.129968108229832</v>
      </c>
      <c r="AG1171">
        <v>-172.03220264461879</v>
      </c>
      <c r="AH1171">
        <v>0.92226123105422786</v>
      </c>
      <c r="AI1171">
        <v>0.92353965913649894</v>
      </c>
      <c r="AJ1171">
        <v>0.88268172598820305</v>
      </c>
      <c r="AK1171">
        <v>0.6175685881323042</v>
      </c>
      <c r="AL1171">
        <v>0.73415978733606002</v>
      </c>
      <c r="AM1171">
        <v>0.92353965913649894</v>
      </c>
    </row>
    <row r="1172" spans="1:39" x14ac:dyDescent="0.25">
      <c r="A1172">
        <v>1391</v>
      </c>
      <c r="B1172">
        <v>42191.641805555555</v>
      </c>
      <c r="C1172">
        <v>0.64180555555555552</v>
      </c>
      <c r="D1172">
        <v>2902.44</v>
      </c>
      <c r="E1172">
        <v>6.25</v>
      </c>
      <c r="F1172">
        <v>-19930.400000000001</v>
      </c>
      <c r="G1172">
        <v>0.49976700000000002</v>
      </c>
      <c r="H1172">
        <v>-6.8082000000000004E-2</v>
      </c>
      <c r="I1172">
        <v>91</v>
      </c>
      <c r="J1172">
        <v>90.9</v>
      </c>
      <c r="K1172">
        <v>88.9</v>
      </c>
      <c r="L1172">
        <v>23.3</v>
      </c>
      <c r="M1172">
        <v>21.8</v>
      </c>
      <c r="N1172">
        <v>86</v>
      </c>
      <c r="O1172">
        <v>21.009699999999999</v>
      </c>
      <c r="P1172">
        <v>181.63800000000001</v>
      </c>
      <c r="Q1172">
        <v>1.8310500000000001E-3</v>
      </c>
      <c r="R1172">
        <v>-0.11859699999999999</v>
      </c>
      <c r="S1172">
        <v>-0.47838000000000003</v>
      </c>
      <c r="T1172">
        <v>0</v>
      </c>
      <c r="U1172">
        <v>0</v>
      </c>
      <c r="V1172">
        <v>0</v>
      </c>
      <c r="W1172">
        <v>-0.43854370000000004</v>
      </c>
      <c r="X1172">
        <v>0.86799674000000004</v>
      </c>
      <c r="Y1172">
        <v>8.6707256247790063</v>
      </c>
      <c r="Z1172">
        <v>9.9772660647790072</v>
      </c>
      <c r="AA1172">
        <v>9.3239958447790059</v>
      </c>
      <c r="AB1172">
        <v>-298.74699999999996</v>
      </c>
      <c r="AC1172">
        <v>-170.74699999999996</v>
      </c>
      <c r="AD1172">
        <v>-129.18206052860501</v>
      </c>
      <c r="AE1172">
        <v>287.31854752225331</v>
      </c>
      <c r="AF1172">
        <v>67.092760484904602</v>
      </c>
      <c r="AG1172">
        <v>-172.03220264461879</v>
      </c>
      <c r="AH1172">
        <v>0.92226123105422786</v>
      </c>
      <c r="AI1172">
        <v>0.92353965913649894</v>
      </c>
      <c r="AJ1172">
        <v>0.88274186077137573</v>
      </c>
      <c r="AK1172">
        <v>0.6175685881323042</v>
      </c>
      <c r="AL1172">
        <v>0.73418320923806424</v>
      </c>
      <c r="AM1172">
        <v>0.92353965913649894</v>
      </c>
    </row>
    <row r="1173" spans="1:39" x14ac:dyDescent="0.25">
      <c r="A1173">
        <v>1392</v>
      </c>
      <c r="B1173">
        <v>42191.64875</v>
      </c>
      <c r="C1173">
        <v>0.64875000000000005</v>
      </c>
      <c r="D1173">
        <v>2902.44</v>
      </c>
      <c r="E1173">
        <v>6.25</v>
      </c>
      <c r="F1173">
        <v>-19885.599999999999</v>
      </c>
      <c r="G1173">
        <v>0.49976700000000002</v>
      </c>
      <c r="H1173">
        <v>-6.8082000000000004E-2</v>
      </c>
      <c r="I1173">
        <v>91.3</v>
      </c>
      <c r="J1173">
        <v>90.9</v>
      </c>
      <c r="K1173">
        <v>90.6</v>
      </c>
      <c r="L1173">
        <v>23.4</v>
      </c>
      <c r="M1173">
        <v>21.8</v>
      </c>
      <c r="N1173">
        <v>85.8</v>
      </c>
      <c r="O1173">
        <v>21.009699999999999</v>
      </c>
      <c r="P1173">
        <v>181.762</v>
      </c>
      <c r="Q1173">
        <v>1.8310500000000001E-3</v>
      </c>
      <c r="R1173">
        <v>-0.11859699999999999</v>
      </c>
      <c r="S1173">
        <v>-0.47838000000000003</v>
      </c>
      <c r="T1173">
        <v>0</v>
      </c>
      <c r="U1173">
        <v>0</v>
      </c>
      <c r="V1173">
        <v>0</v>
      </c>
      <c r="W1173">
        <v>-0.43854370000000004</v>
      </c>
      <c r="X1173">
        <v>0.86799674000000004</v>
      </c>
      <c r="Y1173">
        <v>8.6707256247790063</v>
      </c>
      <c r="Z1173">
        <v>9.9772660647790072</v>
      </c>
      <c r="AA1173">
        <v>9.3239958447790059</v>
      </c>
      <c r="AB1173">
        <v>-298.62299999999999</v>
      </c>
      <c r="AC1173">
        <v>-170.62299999999999</v>
      </c>
      <c r="AD1173">
        <v>-129.18206052860501</v>
      </c>
      <c r="AE1173">
        <v>287.31854752225331</v>
      </c>
      <c r="AF1173">
        <v>67.092760484904602</v>
      </c>
      <c r="AG1173">
        <v>-171.90820264461883</v>
      </c>
      <c r="AH1173">
        <v>0.92213807187682451</v>
      </c>
      <c r="AI1173">
        <v>0.9234161583015883</v>
      </c>
      <c r="AJ1173">
        <v>0.88274186077137573</v>
      </c>
      <c r="AK1173">
        <v>0.6175685881323042</v>
      </c>
      <c r="AL1173">
        <v>0.73418320923806424</v>
      </c>
      <c r="AM1173">
        <v>0.9234161583015883</v>
      </c>
    </row>
    <row r="1174" spans="1:39" x14ac:dyDescent="0.25">
      <c r="A1174">
        <v>1393</v>
      </c>
      <c r="B1174">
        <v>42191.655706018515</v>
      </c>
      <c r="C1174">
        <v>0.65570601851851851</v>
      </c>
      <c r="D1174">
        <v>2907.09</v>
      </c>
      <c r="E1174">
        <v>9.9450699999999994</v>
      </c>
      <c r="F1174">
        <v>121695</v>
      </c>
      <c r="G1174">
        <v>0.49984099999999998</v>
      </c>
      <c r="H1174">
        <v>-6.6549499999999998E-2</v>
      </c>
      <c r="I1174">
        <v>91.4</v>
      </c>
      <c r="J1174">
        <v>89.6</v>
      </c>
      <c r="K1174">
        <v>90</v>
      </c>
      <c r="L1174">
        <v>23.3</v>
      </c>
      <c r="M1174">
        <v>21.8</v>
      </c>
      <c r="N1174">
        <v>85.9</v>
      </c>
      <c r="O1174">
        <v>21.057400000000001</v>
      </c>
      <c r="P1174">
        <v>182.15</v>
      </c>
      <c r="Q1174">
        <v>1.8310500000000001E-3</v>
      </c>
      <c r="R1174">
        <v>-0.118689</v>
      </c>
      <c r="S1174">
        <v>-0.47838000000000003</v>
      </c>
      <c r="T1174">
        <v>0</v>
      </c>
      <c r="U1174">
        <v>0</v>
      </c>
      <c r="V1174">
        <v>0</v>
      </c>
      <c r="W1174">
        <v>-0.43831002000000008</v>
      </c>
      <c r="X1174">
        <v>0.86799674000000004</v>
      </c>
      <c r="Y1174">
        <v>8.6709593047790072</v>
      </c>
      <c r="Z1174">
        <v>9.9772660647790072</v>
      </c>
      <c r="AA1174">
        <v>9.3241126847790063</v>
      </c>
      <c r="AB1174">
        <v>-298.23500000000001</v>
      </c>
      <c r="AC1174">
        <v>-170.23500000000001</v>
      </c>
      <c r="AD1174">
        <v>-129.1159770793455</v>
      </c>
      <c r="AE1174">
        <v>287.31854752225331</v>
      </c>
      <c r="AF1174">
        <v>67.129968108229832</v>
      </c>
      <c r="AG1174">
        <v>-171.52020264461885</v>
      </c>
      <c r="AH1174">
        <v>0.92175291523882008</v>
      </c>
      <c r="AI1174">
        <v>0.92302993349052831</v>
      </c>
      <c r="AJ1174">
        <v>0.88268172598820305</v>
      </c>
      <c r="AK1174">
        <v>0.6175685881323042</v>
      </c>
      <c r="AL1174">
        <v>0.73415978733606002</v>
      </c>
      <c r="AM1174">
        <v>0.92302993349052831</v>
      </c>
    </row>
    <row r="1175" spans="1:39" x14ac:dyDescent="0.25">
      <c r="A1175">
        <v>1394</v>
      </c>
      <c r="B1175">
        <v>42191.66265046296</v>
      </c>
      <c r="C1175">
        <v>0.66265046296296293</v>
      </c>
      <c r="D1175">
        <v>2903.37</v>
      </c>
      <c r="E1175">
        <v>6.25</v>
      </c>
      <c r="F1175">
        <v>-19304.099999999999</v>
      </c>
      <c r="G1175">
        <v>0.49976700000000002</v>
      </c>
      <c r="H1175">
        <v>-6.7898200000000006E-2</v>
      </c>
      <c r="I1175">
        <v>91.3</v>
      </c>
      <c r="J1175">
        <v>90.8</v>
      </c>
      <c r="K1175">
        <v>88.6</v>
      </c>
      <c r="L1175">
        <v>23.4</v>
      </c>
      <c r="M1175">
        <v>21.8</v>
      </c>
      <c r="N1175">
        <v>85.9</v>
      </c>
      <c r="O1175">
        <v>21.009699999999999</v>
      </c>
      <c r="P1175">
        <v>182.15</v>
      </c>
      <c r="Q1175">
        <v>1.8310500000000001E-3</v>
      </c>
      <c r="R1175">
        <v>-0.118506</v>
      </c>
      <c r="S1175">
        <v>-0.47838000000000003</v>
      </c>
      <c r="T1175">
        <v>0</v>
      </c>
      <c r="U1175">
        <v>0</v>
      </c>
      <c r="V1175">
        <v>0</v>
      </c>
      <c r="W1175">
        <v>-0.43877484000000005</v>
      </c>
      <c r="X1175">
        <v>0.86799674000000004</v>
      </c>
      <c r="Y1175">
        <v>8.670494484779006</v>
      </c>
      <c r="Z1175">
        <v>9.9772660647790072</v>
      </c>
      <c r="AA1175">
        <v>9.3238802747790075</v>
      </c>
      <c r="AB1175">
        <v>-298.23500000000001</v>
      </c>
      <c r="AC1175">
        <v>-170.23500000000001</v>
      </c>
      <c r="AD1175">
        <v>-129.2474228300149</v>
      </c>
      <c r="AE1175">
        <v>287.31854752225331</v>
      </c>
      <c r="AF1175">
        <v>67.055958045983516</v>
      </c>
      <c r="AG1175">
        <v>-171.52020264461885</v>
      </c>
      <c r="AH1175">
        <v>0.92175291523882008</v>
      </c>
      <c r="AI1175">
        <v>0.92302993349052831</v>
      </c>
      <c r="AJ1175">
        <v>0.88280134738317462</v>
      </c>
      <c r="AK1175">
        <v>0.6175685881323042</v>
      </c>
      <c r="AL1175">
        <v>0.73420637754990037</v>
      </c>
      <c r="AM1175">
        <v>0.92302993349052831</v>
      </c>
    </row>
    <row r="1176" spans="1:39" x14ac:dyDescent="0.25">
      <c r="A1176">
        <v>1395</v>
      </c>
      <c r="B1176">
        <v>42191.669583333336</v>
      </c>
      <c r="C1176">
        <v>0.66958333333333331</v>
      </c>
      <c r="D1176">
        <v>2902.44</v>
      </c>
      <c r="E1176">
        <v>6.25</v>
      </c>
      <c r="F1176">
        <v>-19468.099999999999</v>
      </c>
      <c r="G1176">
        <v>0.49976700000000002</v>
      </c>
      <c r="H1176">
        <v>-6.8082000000000004E-2</v>
      </c>
      <c r="I1176">
        <v>91.4</v>
      </c>
      <c r="J1176">
        <v>91.1</v>
      </c>
      <c r="K1176">
        <v>89.9</v>
      </c>
      <c r="L1176">
        <v>23.3</v>
      </c>
      <c r="M1176">
        <v>21.8</v>
      </c>
      <c r="N1176">
        <v>86</v>
      </c>
      <c r="O1176">
        <v>21.009699999999999</v>
      </c>
      <c r="P1176">
        <v>182.25800000000001</v>
      </c>
      <c r="Q1176">
        <v>1.8310500000000001E-3</v>
      </c>
      <c r="R1176">
        <v>-0.11859699999999999</v>
      </c>
      <c r="S1176">
        <v>-0.47838000000000003</v>
      </c>
      <c r="T1176">
        <v>0</v>
      </c>
      <c r="U1176">
        <v>0</v>
      </c>
      <c r="V1176">
        <v>0</v>
      </c>
      <c r="W1176">
        <v>-0.43854370000000004</v>
      </c>
      <c r="X1176">
        <v>0.86799674000000004</v>
      </c>
      <c r="Y1176">
        <v>8.6707256247790063</v>
      </c>
      <c r="Z1176">
        <v>9.9772660647790072</v>
      </c>
      <c r="AA1176">
        <v>9.3239958447790059</v>
      </c>
      <c r="AB1176">
        <v>-298.12699999999995</v>
      </c>
      <c r="AC1176">
        <v>-170.12699999999995</v>
      </c>
      <c r="AD1176">
        <v>-129.18206052860501</v>
      </c>
      <c r="AE1176">
        <v>287.31854752225331</v>
      </c>
      <c r="AF1176">
        <v>67.092760484904602</v>
      </c>
      <c r="AG1176">
        <v>-171.41220264461879</v>
      </c>
      <c r="AH1176">
        <v>0.92164576392623399</v>
      </c>
      <c r="AI1176">
        <v>0.92292248508966412</v>
      </c>
      <c r="AJ1176">
        <v>0.88274186077137573</v>
      </c>
      <c r="AK1176">
        <v>0.6175685881323042</v>
      </c>
      <c r="AL1176">
        <v>0.73418320923806424</v>
      </c>
      <c r="AM1176">
        <v>0.92292248508966412</v>
      </c>
    </row>
    <row r="1177" spans="1:39" x14ac:dyDescent="0.25">
      <c r="A1177">
        <v>1396</v>
      </c>
      <c r="B1177">
        <v>42191.676539351851</v>
      </c>
      <c r="C1177">
        <v>0.67653935185185177</v>
      </c>
      <c r="D1177">
        <v>2907.09</v>
      </c>
      <c r="E1177">
        <v>9.0212400000000006</v>
      </c>
      <c r="F1177">
        <v>121695</v>
      </c>
      <c r="G1177">
        <v>0.49984099999999998</v>
      </c>
      <c r="H1177">
        <v>-6.6733500000000001E-2</v>
      </c>
      <c r="I1177">
        <v>91.1</v>
      </c>
      <c r="J1177">
        <v>89.8</v>
      </c>
      <c r="K1177">
        <v>90.3</v>
      </c>
      <c r="L1177">
        <v>23.2</v>
      </c>
      <c r="M1177">
        <v>21.7</v>
      </c>
      <c r="N1177">
        <v>85.9</v>
      </c>
      <c r="O1177">
        <v>21.057400000000001</v>
      </c>
      <c r="P1177">
        <v>182.15</v>
      </c>
      <c r="Q1177">
        <v>1.8310500000000001E-3</v>
      </c>
      <c r="R1177">
        <v>-0.118689</v>
      </c>
      <c r="S1177">
        <v>-0.47838000000000003</v>
      </c>
      <c r="T1177">
        <v>0</v>
      </c>
      <c r="U1177">
        <v>0</v>
      </c>
      <c r="V1177">
        <v>0</v>
      </c>
      <c r="W1177">
        <v>-0.43831002000000008</v>
      </c>
      <c r="X1177">
        <v>0.86799674000000004</v>
      </c>
      <c r="Y1177">
        <v>8.6709593047790072</v>
      </c>
      <c r="Z1177">
        <v>9.9772660647790072</v>
      </c>
      <c r="AA1177">
        <v>9.3241126847790063</v>
      </c>
      <c r="AB1177">
        <v>-298.23500000000001</v>
      </c>
      <c r="AC1177">
        <v>-170.23500000000001</v>
      </c>
      <c r="AD1177">
        <v>-129.1159770793455</v>
      </c>
      <c r="AE1177">
        <v>287.31854752225331</v>
      </c>
      <c r="AF1177">
        <v>67.129968108229832</v>
      </c>
      <c r="AG1177">
        <v>-171.52020264461885</v>
      </c>
      <c r="AH1177">
        <v>0.92175291523882008</v>
      </c>
      <c r="AI1177">
        <v>0.92302993349052831</v>
      </c>
      <c r="AJ1177">
        <v>0.88268172598820305</v>
      </c>
      <c r="AK1177">
        <v>0.6175685881323042</v>
      </c>
      <c r="AL1177">
        <v>0.73415978733606002</v>
      </c>
      <c r="AM1177">
        <v>0.92302993349052831</v>
      </c>
    </row>
    <row r="1178" spans="1:39" x14ac:dyDescent="0.25">
      <c r="A1178">
        <v>1397</v>
      </c>
      <c r="B1178">
        <v>42191.683483796296</v>
      </c>
      <c r="C1178">
        <v>0.6834837962962963</v>
      </c>
      <c r="D1178">
        <v>2906.16</v>
      </c>
      <c r="E1178">
        <v>9.9450699999999994</v>
      </c>
      <c r="F1178">
        <v>121695</v>
      </c>
      <c r="G1178">
        <v>0.49984099999999998</v>
      </c>
      <c r="H1178">
        <v>-6.6917299999999999E-2</v>
      </c>
      <c r="I1178">
        <v>91.1</v>
      </c>
      <c r="J1178">
        <v>91.2</v>
      </c>
      <c r="K1178">
        <v>88.5</v>
      </c>
      <c r="L1178">
        <v>23.3</v>
      </c>
      <c r="M1178">
        <v>21.6</v>
      </c>
      <c r="N1178">
        <v>86.1</v>
      </c>
      <c r="O1178">
        <v>21.057400000000001</v>
      </c>
      <c r="P1178">
        <v>182.38200000000001</v>
      </c>
      <c r="Q1178">
        <v>1.8310500000000001E-3</v>
      </c>
      <c r="R1178">
        <v>-0.11881</v>
      </c>
      <c r="S1178">
        <v>-0.47838000000000003</v>
      </c>
      <c r="T1178">
        <v>0</v>
      </c>
      <c r="U1178">
        <v>0</v>
      </c>
      <c r="V1178">
        <v>0</v>
      </c>
      <c r="W1178">
        <v>-0.43800268000000003</v>
      </c>
      <c r="X1178">
        <v>0.86799674000000004</v>
      </c>
      <c r="Y1178">
        <v>8.6712666447790063</v>
      </c>
      <c r="Z1178">
        <v>9.9772660647790072</v>
      </c>
      <c r="AA1178">
        <v>9.3242663547790059</v>
      </c>
      <c r="AB1178">
        <v>-298.00299999999999</v>
      </c>
      <c r="AC1178">
        <v>-170.00299999999999</v>
      </c>
      <c r="AD1178">
        <v>-129.02905856749408</v>
      </c>
      <c r="AE1178">
        <v>287.31854752225331</v>
      </c>
      <c r="AF1178">
        <v>67.17890538801521</v>
      </c>
      <c r="AG1178">
        <v>-171.28820264461882</v>
      </c>
      <c r="AH1178">
        <v>0.92152276906253194</v>
      </c>
      <c r="AI1178">
        <v>0.92279914925243722</v>
      </c>
      <c r="AJ1178">
        <v>0.88260264413634471</v>
      </c>
      <c r="AK1178">
        <v>0.6175685881323042</v>
      </c>
      <c r="AL1178">
        <v>0.73412898398414506</v>
      </c>
      <c r="AM1178">
        <v>0.92279914925243722</v>
      </c>
    </row>
    <row r="1179" spans="1:39" x14ac:dyDescent="0.25">
      <c r="A1179">
        <v>1398</v>
      </c>
      <c r="B1179">
        <v>42191.690428240741</v>
      </c>
      <c r="C1179">
        <v>0.69042824074074083</v>
      </c>
      <c r="D1179">
        <v>2907.09</v>
      </c>
      <c r="E1179">
        <v>9.0212400000000006</v>
      </c>
      <c r="F1179">
        <v>121695</v>
      </c>
      <c r="G1179">
        <v>0.49984099999999998</v>
      </c>
      <c r="H1179">
        <v>-6.71012E-2</v>
      </c>
      <c r="I1179">
        <v>91.1</v>
      </c>
      <c r="J1179">
        <v>90.4</v>
      </c>
      <c r="K1179">
        <v>89.3</v>
      </c>
      <c r="L1179">
        <v>23.3</v>
      </c>
      <c r="M1179">
        <v>21.7</v>
      </c>
      <c r="N1179">
        <v>86.1</v>
      </c>
      <c r="O1179">
        <v>21.057400000000001</v>
      </c>
      <c r="P1179">
        <v>182.41300000000001</v>
      </c>
      <c r="Q1179">
        <v>1.8310500000000001E-3</v>
      </c>
      <c r="R1179">
        <v>-0.118689</v>
      </c>
      <c r="S1179">
        <v>-0.47838000000000003</v>
      </c>
      <c r="T1179">
        <v>0</v>
      </c>
      <c r="U1179">
        <v>0</v>
      </c>
      <c r="V1179">
        <v>0</v>
      </c>
      <c r="W1179">
        <v>-0.43831002000000008</v>
      </c>
      <c r="X1179">
        <v>0.86799674000000004</v>
      </c>
      <c r="Y1179">
        <v>8.6709593047790072</v>
      </c>
      <c r="Z1179">
        <v>9.9772660647790072</v>
      </c>
      <c r="AA1179">
        <v>9.3241126847790063</v>
      </c>
      <c r="AB1179">
        <v>-297.97199999999998</v>
      </c>
      <c r="AC1179">
        <v>-169.97199999999998</v>
      </c>
      <c r="AD1179">
        <v>-129.1159770793455</v>
      </c>
      <c r="AE1179">
        <v>287.31854752225331</v>
      </c>
      <c r="AF1179">
        <v>67.129968108229832</v>
      </c>
      <c r="AG1179">
        <v>-171.25720264461881</v>
      </c>
      <c r="AH1179">
        <v>0.92149202547575704</v>
      </c>
      <c r="AI1179">
        <v>0.92276832044362411</v>
      </c>
      <c r="AJ1179">
        <v>0.88268172598820305</v>
      </c>
      <c r="AK1179">
        <v>0.6175685881323042</v>
      </c>
      <c r="AL1179">
        <v>0.73415978733606002</v>
      </c>
      <c r="AM1179">
        <v>0.92276832044362411</v>
      </c>
    </row>
    <row r="1180" spans="1:39" x14ac:dyDescent="0.25">
      <c r="A1180">
        <v>1399</v>
      </c>
      <c r="B1180">
        <v>42191.69736111111</v>
      </c>
      <c r="C1180">
        <v>0.69736111111111121</v>
      </c>
      <c r="D1180">
        <v>2905.23</v>
      </c>
      <c r="E1180">
        <v>9.0212400000000006</v>
      </c>
      <c r="F1180">
        <v>121695</v>
      </c>
      <c r="G1180">
        <v>0.49982199999999999</v>
      </c>
      <c r="H1180">
        <v>-6.7285200000000003E-2</v>
      </c>
      <c r="I1180">
        <v>91</v>
      </c>
      <c r="J1180">
        <v>89.6</v>
      </c>
      <c r="K1180">
        <v>90.8</v>
      </c>
      <c r="L1180">
        <v>23.2</v>
      </c>
      <c r="M1180">
        <v>21.8</v>
      </c>
      <c r="N1180">
        <v>86</v>
      </c>
      <c r="O1180">
        <v>21.045400000000001</v>
      </c>
      <c r="P1180">
        <v>182.15</v>
      </c>
      <c r="Q1180">
        <v>1.8310500000000001E-3</v>
      </c>
      <c r="R1180">
        <v>-0.118689</v>
      </c>
      <c r="S1180">
        <v>-0.47838000000000003</v>
      </c>
      <c r="T1180">
        <v>0</v>
      </c>
      <c r="U1180">
        <v>0</v>
      </c>
      <c r="V1180">
        <v>0</v>
      </c>
      <c r="W1180">
        <v>-0.43831002000000008</v>
      </c>
      <c r="X1180">
        <v>0.86799674000000004</v>
      </c>
      <c r="Y1180">
        <v>8.6709593047790072</v>
      </c>
      <c r="Z1180">
        <v>9.9772660647790072</v>
      </c>
      <c r="AA1180">
        <v>9.3241126847790063</v>
      </c>
      <c r="AB1180">
        <v>-298.23500000000001</v>
      </c>
      <c r="AC1180">
        <v>-170.23500000000001</v>
      </c>
      <c r="AD1180">
        <v>-129.1159770793455</v>
      </c>
      <c r="AE1180">
        <v>287.31854752225331</v>
      </c>
      <c r="AF1180">
        <v>67.129968108229832</v>
      </c>
      <c r="AG1180">
        <v>-171.52020264461885</v>
      </c>
      <c r="AH1180">
        <v>0.92175291523882008</v>
      </c>
      <c r="AI1180">
        <v>0.92302993349052831</v>
      </c>
      <c r="AJ1180">
        <v>0.88268172598820305</v>
      </c>
      <c r="AK1180">
        <v>0.6175685881323042</v>
      </c>
      <c r="AL1180">
        <v>0.73415978733606002</v>
      </c>
      <c r="AM1180">
        <v>0.92302993349052831</v>
      </c>
    </row>
    <row r="1181" spans="1:39" x14ac:dyDescent="0.25">
      <c r="A1181">
        <v>1400</v>
      </c>
      <c r="B1181">
        <v>42191.704317129632</v>
      </c>
      <c r="C1181">
        <v>0.70431712962962967</v>
      </c>
      <c r="D1181">
        <v>2903.37</v>
      </c>
      <c r="E1181">
        <v>6.25</v>
      </c>
      <c r="F1181">
        <v>-19292.900000000001</v>
      </c>
      <c r="G1181">
        <v>0.49976700000000002</v>
      </c>
      <c r="H1181">
        <v>-6.7652900000000002E-2</v>
      </c>
      <c r="I1181">
        <v>90.9</v>
      </c>
      <c r="J1181">
        <v>91.3</v>
      </c>
      <c r="K1181">
        <v>88.9</v>
      </c>
      <c r="L1181">
        <v>23.3</v>
      </c>
      <c r="M1181">
        <v>21.7</v>
      </c>
      <c r="N1181">
        <v>86.1</v>
      </c>
      <c r="O1181">
        <v>21.009699999999999</v>
      </c>
      <c r="P1181">
        <v>182.41300000000001</v>
      </c>
      <c r="Q1181">
        <v>1.8310500000000001E-3</v>
      </c>
      <c r="R1181">
        <v>-0.11859699999999999</v>
      </c>
      <c r="S1181">
        <v>-0.47838000000000003</v>
      </c>
      <c r="T1181">
        <v>0</v>
      </c>
      <c r="U1181">
        <v>0</v>
      </c>
      <c r="V1181">
        <v>0</v>
      </c>
      <c r="W1181">
        <v>-0.43854370000000004</v>
      </c>
      <c r="X1181">
        <v>0.86799674000000004</v>
      </c>
      <c r="Y1181">
        <v>8.6707256247790063</v>
      </c>
      <c r="Z1181">
        <v>9.9772660647790072</v>
      </c>
      <c r="AA1181">
        <v>9.3239958447790059</v>
      </c>
      <c r="AB1181">
        <v>-297.97199999999998</v>
      </c>
      <c r="AC1181">
        <v>-169.97199999999998</v>
      </c>
      <c r="AD1181">
        <v>-129.18206052860501</v>
      </c>
      <c r="AE1181">
        <v>287.31854752225331</v>
      </c>
      <c r="AF1181">
        <v>67.092760484904602</v>
      </c>
      <c r="AG1181">
        <v>-171.25720264461881</v>
      </c>
      <c r="AH1181">
        <v>0.92149202547575704</v>
      </c>
      <c r="AI1181">
        <v>0.92276832044362411</v>
      </c>
      <c r="AJ1181">
        <v>0.88274186077137573</v>
      </c>
      <c r="AK1181">
        <v>0.6175685881323042</v>
      </c>
      <c r="AL1181">
        <v>0.73418320923806424</v>
      </c>
      <c r="AM1181">
        <v>0.92276832044362411</v>
      </c>
    </row>
    <row r="1182" spans="1:39" x14ac:dyDescent="0.25">
      <c r="A1182">
        <v>1401</v>
      </c>
      <c r="B1182">
        <v>42191.711261574077</v>
      </c>
      <c r="C1182">
        <v>0.71126157407407409</v>
      </c>
      <c r="D1182">
        <v>2903.37</v>
      </c>
      <c r="E1182">
        <v>6.25</v>
      </c>
      <c r="F1182">
        <v>-19617.2</v>
      </c>
      <c r="G1182">
        <v>0.49976700000000002</v>
      </c>
      <c r="H1182">
        <v>-6.8082000000000004E-2</v>
      </c>
      <c r="I1182">
        <v>90.8</v>
      </c>
      <c r="J1182">
        <v>89.8</v>
      </c>
      <c r="K1182">
        <v>89.5</v>
      </c>
      <c r="L1182">
        <v>23.3</v>
      </c>
      <c r="M1182">
        <v>21.8</v>
      </c>
      <c r="N1182">
        <v>86.2</v>
      </c>
      <c r="O1182">
        <v>21.009699999999999</v>
      </c>
      <c r="P1182">
        <v>182.41300000000001</v>
      </c>
      <c r="Q1182">
        <v>1.8310500000000001E-3</v>
      </c>
      <c r="R1182">
        <v>-0.118506</v>
      </c>
      <c r="S1182">
        <v>-0.47838000000000003</v>
      </c>
      <c r="T1182">
        <v>0</v>
      </c>
      <c r="U1182">
        <v>0</v>
      </c>
      <c r="V1182">
        <v>0</v>
      </c>
      <c r="W1182">
        <v>-0.43877484000000005</v>
      </c>
      <c r="X1182">
        <v>0.86799674000000004</v>
      </c>
      <c r="Y1182">
        <v>8.670494484779006</v>
      </c>
      <c r="Z1182">
        <v>9.9772660647790072</v>
      </c>
      <c r="AA1182">
        <v>9.3238802747790075</v>
      </c>
      <c r="AB1182">
        <v>-297.97199999999998</v>
      </c>
      <c r="AC1182">
        <v>-169.97199999999998</v>
      </c>
      <c r="AD1182">
        <v>-129.2474228300149</v>
      </c>
      <c r="AE1182">
        <v>287.31854752225331</v>
      </c>
      <c r="AF1182">
        <v>67.055958045983516</v>
      </c>
      <c r="AG1182">
        <v>-171.25720264461881</v>
      </c>
      <c r="AH1182">
        <v>0.92149202547575704</v>
      </c>
      <c r="AI1182">
        <v>0.92276832044362411</v>
      </c>
      <c r="AJ1182">
        <v>0.88280134738317462</v>
      </c>
      <c r="AK1182">
        <v>0.6175685881323042</v>
      </c>
      <c r="AL1182">
        <v>0.73420637754990037</v>
      </c>
      <c r="AM1182">
        <v>0.92276832044362411</v>
      </c>
    </row>
    <row r="1183" spans="1:39" x14ac:dyDescent="0.25">
      <c r="A1183">
        <v>1402</v>
      </c>
      <c r="B1183">
        <v>42191.718194444446</v>
      </c>
      <c r="C1183">
        <v>0.71819444444444447</v>
      </c>
      <c r="D1183">
        <v>2905.23</v>
      </c>
      <c r="E1183">
        <v>9.9450699999999994</v>
      </c>
      <c r="F1183">
        <v>121695</v>
      </c>
      <c r="G1183">
        <v>0.49984099999999998</v>
      </c>
      <c r="H1183">
        <v>-6.6917299999999999E-2</v>
      </c>
      <c r="I1183">
        <v>90.6</v>
      </c>
      <c r="J1183">
        <v>90.6</v>
      </c>
      <c r="K1183">
        <v>90.5</v>
      </c>
      <c r="L1183">
        <v>23.4</v>
      </c>
      <c r="M1183">
        <v>21.7</v>
      </c>
      <c r="N1183">
        <v>86</v>
      </c>
      <c r="O1183">
        <v>21.057400000000001</v>
      </c>
      <c r="P1183">
        <v>182.15</v>
      </c>
      <c r="Q1183">
        <v>1.8310500000000001E-3</v>
      </c>
      <c r="R1183">
        <v>-0.118689</v>
      </c>
      <c r="S1183">
        <v>-0.47838000000000003</v>
      </c>
      <c r="T1183">
        <v>0</v>
      </c>
      <c r="U1183">
        <v>0</v>
      </c>
      <c r="V1183">
        <v>0</v>
      </c>
      <c r="W1183">
        <v>-0.43831002000000008</v>
      </c>
      <c r="X1183">
        <v>0.86799674000000004</v>
      </c>
      <c r="Y1183">
        <v>8.6709593047790072</v>
      </c>
      <c r="Z1183">
        <v>9.9772660647790072</v>
      </c>
      <c r="AA1183">
        <v>9.3241126847790063</v>
      </c>
      <c r="AB1183">
        <v>-298.23500000000001</v>
      </c>
      <c r="AC1183">
        <v>-170.23500000000001</v>
      </c>
      <c r="AD1183">
        <v>-129.1159770793455</v>
      </c>
      <c r="AE1183">
        <v>287.31854752225331</v>
      </c>
      <c r="AF1183">
        <v>67.129968108229832</v>
      </c>
      <c r="AG1183">
        <v>-171.52020264461885</v>
      </c>
      <c r="AH1183">
        <v>0.92175291523882008</v>
      </c>
      <c r="AI1183">
        <v>0.92302993349052831</v>
      </c>
      <c r="AJ1183">
        <v>0.88268172598820305</v>
      </c>
      <c r="AK1183">
        <v>0.6175685881323042</v>
      </c>
      <c r="AL1183">
        <v>0.73415978733606002</v>
      </c>
      <c r="AM1183">
        <v>0.92302993349052831</v>
      </c>
    </row>
    <row r="1184" spans="1:39" x14ac:dyDescent="0.25">
      <c r="A1184">
        <v>1403</v>
      </c>
      <c r="B1184">
        <v>42191.72515046296</v>
      </c>
      <c r="C1184">
        <v>0.72515046296296293</v>
      </c>
      <c r="D1184">
        <v>2905.23</v>
      </c>
      <c r="E1184">
        <v>9.9450699999999994</v>
      </c>
      <c r="F1184">
        <v>121695</v>
      </c>
      <c r="G1184">
        <v>0.49986599999999998</v>
      </c>
      <c r="H1184">
        <v>-6.6917299999999999E-2</v>
      </c>
      <c r="I1184">
        <v>90.3</v>
      </c>
      <c r="J1184">
        <v>91</v>
      </c>
      <c r="K1184">
        <v>88.6</v>
      </c>
      <c r="L1184">
        <v>23.3</v>
      </c>
      <c r="M1184">
        <v>21.7</v>
      </c>
      <c r="N1184">
        <v>86.2</v>
      </c>
      <c r="O1184">
        <v>21.057400000000001</v>
      </c>
      <c r="P1184">
        <v>182.25800000000001</v>
      </c>
      <c r="Q1184">
        <v>1.8310500000000001E-3</v>
      </c>
      <c r="R1184">
        <v>-0.118689</v>
      </c>
      <c r="S1184">
        <v>-0.47838000000000003</v>
      </c>
      <c r="T1184">
        <v>0</v>
      </c>
      <c r="U1184">
        <v>0</v>
      </c>
      <c r="V1184">
        <v>0</v>
      </c>
      <c r="W1184">
        <v>-0.43831002000000008</v>
      </c>
      <c r="X1184">
        <v>0.86799674000000004</v>
      </c>
      <c r="Y1184">
        <v>8.6709593047790072</v>
      </c>
      <c r="Z1184">
        <v>9.9772660647790072</v>
      </c>
      <c r="AA1184">
        <v>9.3241126847790063</v>
      </c>
      <c r="AB1184">
        <v>-298.12699999999995</v>
      </c>
      <c r="AC1184">
        <v>-170.12699999999995</v>
      </c>
      <c r="AD1184">
        <v>-129.1159770793455</v>
      </c>
      <c r="AE1184">
        <v>287.31854752225331</v>
      </c>
      <c r="AF1184">
        <v>67.129968108229832</v>
      </c>
      <c r="AG1184">
        <v>-171.41220264461879</v>
      </c>
      <c r="AH1184">
        <v>0.92164576392623399</v>
      </c>
      <c r="AI1184">
        <v>0.92292248508966412</v>
      </c>
      <c r="AJ1184">
        <v>0.88268172598820305</v>
      </c>
      <c r="AK1184">
        <v>0.6175685881323042</v>
      </c>
      <c r="AL1184">
        <v>0.73415978733606002</v>
      </c>
      <c r="AM1184">
        <v>0.92292248508966412</v>
      </c>
    </row>
    <row r="1185" spans="1:39" x14ac:dyDescent="0.25">
      <c r="A1185">
        <v>1404</v>
      </c>
      <c r="B1185">
        <v>42191.732094907406</v>
      </c>
      <c r="C1185">
        <v>0.73209490740740746</v>
      </c>
      <c r="D1185">
        <v>2904.3</v>
      </c>
      <c r="E1185">
        <v>9.9450699999999994</v>
      </c>
      <c r="F1185">
        <v>121695</v>
      </c>
      <c r="G1185">
        <v>0.49984099999999998</v>
      </c>
      <c r="H1185">
        <v>-6.71012E-2</v>
      </c>
      <c r="I1185">
        <v>90.5</v>
      </c>
      <c r="J1185">
        <v>90.1</v>
      </c>
      <c r="K1185">
        <v>89.3</v>
      </c>
      <c r="L1185">
        <v>23.2</v>
      </c>
      <c r="M1185">
        <v>21.9</v>
      </c>
      <c r="N1185">
        <v>86.2</v>
      </c>
      <c r="O1185">
        <v>21.057400000000001</v>
      </c>
      <c r="P1185">
        <v>182.41300000000001</v>
      </c>
      <c r="Q1185">
        <v>1.8310500000000001E-3</v>
      </c>
      <c r="R1185">
        <v>-0.11890199999999999</v>
      </c>
      <c r="S1185">
        <v>-0.47838000000000003</v>
      </c>
      <c r="T1185">
        <v>0</v>
      </c>
      <c r="U1185">
        <v>0</v>
      </c>
      <c r="V1185">
        <v>0</v>
      </c>
      <c r="W1185">
        <v>-0.43776900000000002</v>
      </c>
      <c r="X1185">
        <v>0.86799674000000004</v>
      </c>
      <c r="Y1185">
        <v>8.6715003247790072</v>
      </c>
      <c r="Z1185">
        <v>9.9772660647790072</v>
      </c>
      <c r="AA1185">
        <v>9.3243831947790063</v>
      </c>
      <c r="AB1185">
        <v>-297.97199999999998</v>
      </c>
      <c r="AC1185">
        <v>-169.97199999999998</v>
      </c>
      <c r="AD1185">
        <v>-128.96296841187689</v>
      </c>
      <c r="AE1185">
        <v>287.31854752225331</v>
      </c>
      <c r="AF1185">
        <v>67.216114785200034</v>
      </c>
      <c r="AG1185">
        <v>-171.25720264461881</v>
      </c>
      <c r="AH1185">
        <v>0.92149202547575704</v>
      </c>
      <c r="AI1185">
        <v>0.92276832044362411</v>
      </c>
      <c r="AJ1185">
        <v>0.88254252221833629</v>
      </c>
      <c r="AK1185">
        <v>0.6175685881323042</v>
      </c>
      <c r="AL1185">
        <v>0.73410556442531449</v>
      </c>
      <c r="AM1185">
        <v>0.92276832044362411</v>
      </c>
    </row>
    <row r="1186" spans="1:39" x14ac:dyDescent="0.25">
      <c r="A1186">
        <v>1405</v>
      </c>
      <c r="B1186">
        <v>42191.739039351851</v>
      </c>
      <c r="C1186">
        <v>0.73903935185185177</v>
      </c>
      <c r="D1186">
        <v>2904.3</v>
      </c>
      <c r="E1186">
        <v>9.9450699999999994</v>
      </c>
      <c r="F1186">
        <v>121695</v>
      </c>
      <c r="G1186">
        <v>0.49984099999999998</v>
      </c>
      <c r="H1186">
        <v>-6.6917299999999999E-2</v>
      </c>
      <c r="I1186">
        <v>90.4</v>
      </c>
      <c r="J1186">
        <v>89.4</v>
      </c>
      <c r="K1186">
        <v>90.8</v>
      </c>
      <c r="L1186">
        <v>23.3</v>
      </c>
      <c r="M1186">
        <v>21.9</v>
      </c>
      <c r="N1186">
        <v>86</v>
      </c>
      <c r="O1186">
        <v>21.057400000000001</v>
      </c>
      <c r="P1186">
        <v>182.25800000000001</v>
      </c>
      <c r="Q1186">
        <v>1.8310500000000001E-3</v>
      </c>
      <c r="R1186">
        <v>-0.118993</v>
      </c>
      <c r="S1186">
        <v>-0.47838000000000003</v>
      </c>
      <c r="T1186">
        <v>0</v>
      </c>
      <c r="U1186">
        <v>0</v>
      </c>
      <c r="V1186">
        <v>0</v>
      </c>
      <c r="W1186">
        <v>-0.43753786</v>
      </c>
      <c r="X1186">
        <v>0.86799674000000004</v>
      </c>
      <c r="Y1186">
        <v>8.6717314647790058</v>
      </c>
      <c r="Z1186">
        <v>9.9772660647790072</v>
      </c>
      <c r="AA1186">
        <v>9.3244987647790065</v>
      </c>
      <c r="AB1186">
        <v>-298.12699999999995</v>
      </c>
      <c r="AC1186">
        <v>-170.12699999999995</v>
      </c>
      <c r="AD1186">
        <v>-128.89759377783332</v>
      </c>
      <c r="AE1186">
        <v>287.31854752225331</v>
      </c>
      <c r="AF1186">
        <v>67.25292048615529</v>
      </c>
      <c r="AG1186">
        <v>-171.41220264461879</v>
      </c>
      <c r="AH1186">
        <v>0.92164576392623399</v>
      </c>
      <c r="AI1186">
        <v>0.92292248508966412</v>
      </c>
      <c r="AJ1186">
        <v>0.88248305926489001</v>
      </c>
      <c r="AK1186">
        <v>0.6175685881323042</v>
      </c>
      <c r="AL1186">
        <v>0.73408240042244932</v>
      </c>
      <c r="AM1186">
        <v>0.92292248508966412</v>
      </c>
    </row>
    <row r="1187" spans="1:39" x14ac:dyDescent="0.25">
      <c r="A1187">
        <v>1406</v>
      </c>
      <c r="B1187">
        <v>42191.745972222219</v>
      </c>
      <c r="C1187">
        <v>0.74597222222222215</v>
      </c>
      <c r="D1187">
        <v>2901.19</v>
      </c>
      <c r="E1187">
        <v>7.1738299999999997</v>
      </c>
      <c r="F1187">
        <v>20298</v>
      </c>
      <c r="G1187">
        <v>0.49976700000000002</v>
      </c>
      <c r="H1187">
        <v>-6.7469000000000001E-2</v>
      </c>
      <c r="I1187">
        <v>90.3</v>
      </c>
      <c r="J1187">
        <v>91.5</v>
      </c>
      <c r="K1187">
        <v>89.8</v>
      </c>
      <c r="L1187">
        <v>23.2</v>
      </c>
      <c r="M1187">
        <v>22.1</v>
      </c>
      <c r="N1187">
        <v>86.2</v>
      </c>
      <c r="O1187">
        <v>21.009699999999999</v>
      </c>
      <c r="P1187">
        <v>182.38200000000001</v>
      </c>
      <c r="Q1187">
        <v>1.8310500000000001E-3</v>
      </c>
      <c r="R1187">
        <v>-0.11859699999999999</v>
      </c>
      <c r="S1187">
        <v>-0.47838000000000003</v>
      </c>
      <c r="T1187">
        <v>0</v>
      </c>
      <c r="U1187">
        <v>0</v>
      </c>
      <c r="V1187">
        <v>0</v>
      </c>
      <c r="W1187">
        <v>-0.43854370000000004</v>
      </c>
      <c r="X1187">
        <v>0.86799674000000004</v>
      </c>
      <c r="Y1187">
        <v>8.6707256247790063</v>
      </c>
      <c r="Z1187">
        <v>9.9772660647790072</v>
      </c>
      <c r="AA1187">
        <v>9.3239958447790059</v>
      </c>
      <c r="AB1187">
        <v>-298.00299999999999</v>
      </c>
      <c r="AC1187">
        <v>-170.00299999999999</v>
      </c>
      <c r="AD1187">
        <v>-129.18206052860501</v>
      </c>
      <c r="AE1187">
        <v>287.31854752225331</v>
      </c>
      <c r="AF1187">
        <v>67.092760484904602</v>
      </c>
      <c r="AG1187">
        <v>-171.28820264461882</v>
      </c>
      <c r="AH1187">
        <v>0.92152276906253194</v>
      </c>
      <c r="AI1187">
        <v>0.92279914925243722</v>
      </c>
      <c r="AJ1187">
        <v>0.88274186077137573</v>
      </c>
      <c r="AK1187">
        <v>0.6175685881323042</v>
      </c>
      <c r="AL1187">
        <v>0.73418320923806424</v>
      </c>
      <c r="AM1187">
        <v>0.92279914925243722</v>
      </c>
    </row>
    <row r="1188" spans="1:39" x14ac:dyDescent="0.25">
      <c r="A1188">
        <v>1407</v>
      </c>
      <c r="B1188">
        <v>42191.752928240741</v>
      </c>
      <c r="C1188">
        <v>0.75292824074074083</v>
      </c>
      <c r="D1188">
        <v>2902.44</v>
      </c>
      <c r="E1188">
        <v>9.9450699999999994</v>
      </c>
      <c r="F1188">
        <v>121695</v>
      </c>
      <c r="G1188">
        <v>0.49984099999999998</v>
      </c>
      <c r="H1188">
        <v>-6.6917299999999999E-2</v>
      </c>
      <c r="I1188">
        <v>90.3</v>
      </c>
      <c r="J1188">
        <v>90.3</v>
      </c>
      <c r="K1188">
        <v>88.5</v>
      </c>
      <c r="L1188">
        <v>23.3</v>
      </c>
      <c r="M1188">
        <v>22</v>
      </c>
      <c r="N1188">
        <v>86.2</v>
      </c>
      <c r="O1188">
        <v>21.057400000000001</v>
      </c>
      <c r="P1188">
        <v>182.53700000000001</v>
      </c>
      <c r="Q1188">
        <v>1.8310500000000001E-3</v>
      </c>
      <c r="R1188">
        <v>-0.119085</v>
      </c>
      <c r="S1188">
        <v>-0.47838000000000003</v>
      </c>
      <c r="T1188">
        <v>0</v>
      </c>
      <c r="U1188">
        <v>0</v>
      </c>
      <c r="V1188">
        <v>0</v>
      </c>
      <c r="W1188">
        <v>-0.43730418000000004</v>
      </c>
      <c r="X1188">
        <v>0.86799674000000004</v>
      </c>
      <c r="Y1188">
        <v>8.6719651447790067</v>
      </c>
      <c r="Z1188">
        <v>9.9772660647790072</v>
      </c>
      <c r="AA1188">
        <v>9.324615604779007</v>
      </c>
      <c r="AB1188">
        <v>-297.84799999999996</v>
      </c>
      <c r="AC1188">
        <v>-169.84799999999996</v>
      </c>
      <c r="AD1188">
        <v>-128.83149786015883</v>
      </c>
      <c r="AE1188">
        <v>287.31854752225331</v>
      </c>
      <c r="AF1188">
        <v>67.290131407392437</v>
      </c>
      <c r="AG1188">
        <v>-171.13320264461879</v>
      </c>
      <c r="AH1188">
        <v>0.92136907163910053</v>
      </c>
      <c r="AI1188">
        <v>0.92264502580415286</v>
      </c>
      <c r="AJ1188">
        <v>0.88242294839726154</v>
      </c>
      <c r="AK1188">
        <v>0.6175685881323042</v>
      </c>
      <c r="AL1188">
        <v>0.73405898287653082</v>
      </c>
      <c r="AM1188">
        <v>0.92264502580415286</v>
      </c>
    </row>
    <row r="1189" spans="1:39" x14ac:dyDescent="0.25">
      <c r="A1189">
        <v>1408</v>
      </c>
      <c r="B1189">
        <v>42191.759872685187</v>
      </c>
      <c r="C1189">
        <v>0.75987268518518514</v>
      </c>
      <c r="D1189">
        <v>2902.44</v>
      </c>
      <c r="E1189">
        <v>9.9450699999999994</v>
      </c>
      <c r="F1189">
        <v>121695</v>
      </c>
      <c r="G1189">
        <v>0.49984099999999998</v>
      </c>
      <c r="H1189">
        <v>-6.7285200000000003E-2</v>
      </c>
      <c r="I1189">
        <v>90.3</v>
      </c>
      <c r="J1189">
        <v>89.6</v>
      </c>
      <c r="K1189">
        <v>90.1</v>
      </c>
      <c r="L1189">
        <v>23.5</v>
      </c>
      <c r="M1189">
        <v>22.1</v>
      </c>
      <c r="N1189">
        <v>86.3</v>
      </c>
      <c r="O1189">
        <v>21.057400000000001</v>
      </c>
      <c r="P1189">
        <v>182.53700000000001</v>
      </c>
      <c r="Q1189">
        <v>1.8310500000000001E-3</v>
      </c>
      <c r="R1189">
        <v>-0.118993</v>
      </c>
      <c r="S1189">
        <v>-0.47838000000000003</v>
      </c>
      <c r="T1189">
        <v>0</v>
      </c>
      <c r="U1189">
        <v>0</v>
      </c>
      <c r="V1189">
        <v>0</v>
      </c>
      <c r="W1189">
        <v>-0.43753786</v>
      </c>
      <c r="X1189">
        <v>0.86799674000000004</v>
      </c>
      <c r="Y1189">
        <v>8.6717314647790058</v>
      </c>
      <c r="Z1189">
        <v>9.9772660647790072</v>
      </c>
      <c r="AA1189">
        <v>9.3244987647790065</v>
      </c>
      <c r="AB1189">
        <v>-297.84799999999996</v>
      </c>
      <c r="AC1189">
        <v>-169.84799999999996</v>
      </c>
      <c r="AD1189">
        <v>-128.89759377783332</v>
      </c>
      <c r="AE1189">
        <v>287.31854752225331</v>
      </c>
      <c r="AF1189">
        <v>67.25292048615529</v>
      </c>
      <c r="AG1189">
        <v>-171.13320264461879</v>
      </c>
      <c r="AH1189">
        <v>0.92136907163910053</v>
      </c>
      <c r="AI1189">
        <v>0.92264502580415286</v>
      </c>
      <c r="AJ1189">
        <v>0.88248305926489001</v>
      </c>
      <c r="AK1189">
        <v>0.6175685881323042</v>
      </c>
      <c r="AL1189">
        <v>0.73408240042244932</v>
      </c>
      <c r="AM1189">
        <v>0.92264502580415286</v>
      </c>
    </row>
    <row r="1190" spans="1:39" x14ac:dyDescent="0.25">
      <c r="A1190">
        <v>1409</v>
      </c>
      <c r="B1190">
        <v>42191.766805555555</v>
      </c>
      <c r="C1190">
        <v>0.76680555555555552</v>
      </c>
      <c r="D1190">
        <v>2900.26</v>
      </c>
      <c r="E1190">
        <v>7.1738299999999997</v>
      </c>
      <c r="F1190">
        <v>-19863.3</v>
      </c>
      <c r="G1190">
        <v>0.49976700000000002</v>
      </c>
      <c r="H1190">
        <v>-6.7652900000000002E-2</v>
      </c>
      <c r="I1190">
        <v>90.4</v>
      </c>
      <c r="J1190">
        <v>91.2</v>
      </c>
      <c r="K1190">
        <v>90.6</v>
      </c>
      <c r="L1190">
        <v>23.5</v>
      </c>
      <c r="M1190">
        <v>22</v>
      </c>
      <c r="N1190">
        <v>86.2</v>
      </c>
      <c r="O1190">
        <v>21.009699999999999</v>
      </c>
      <c r="P1190">
        <v>182.53700000000001</v>
      </c>
      <c r="Q1190">
        <v>1.8310500000000001E-3</v>
      </c>
      <c r="R1190">
        <v>-0.118689</v>
      </c>
      <c r="S1190">
        <v>-0.47838000000000003</v>
      </c>
      <c r="T1190">
        <v>0</v>
      </c>
      <c r="U1190">
        <v>0</v>
      </c>
      <c r="V1190">
        <v>0</v>
      </c>
      <c r="W1190">
        <v>-0.43831002000000008</v>
      </c>
      <c r="X1190">
        <v>0.86799674000000004</v>
      </c>
      <c r="Y1190">
        <v>8.6709593047790072</v>
      </c>
      <c r="Z1190">
        <v>9.9772660647790072</v>
      </c>
      <c r="AA1190">
        <v>9.3241126847790063</v>
      </c>
      <c r="AB1190">
        <v>-297.84799999999996</v>
      </c>
      <c r="AC1190">
        <v>-169.84799999999996</v>
      </c>
      <c r="AD1190">
        <v>-129.1159770793455</v>
      </c>
      <c r="AE1190">
        <v>287.31854752225331</v>
      </c>
      <c r="AF1190">
        <v>67.129968108229832</v>
      </c>
      <c r="AG1190">
        <v>-171.13320264461879</v>
      </c>
      <c r="AH1190">
        <v>0.92136907163910053</v>
      </c>
      <c r="AI1190">
        <v>0.92264502580415286</v>
      </c>
      <c r="AJ1190">
        <v>0.88268172598820305</v>
      </c>
      <c r="AK1190">
        <v>0.6175685881323042</v>
      </c>
      <c r="AL1190">
        <v>0.73415978733606002</v>
      </c>
      <c r="AM1190">
        <v>0.92264502580415286</v>
      </c>
    </row>
    <row r="1191" spans="1:39" x14ac:dyDescent="0.25">
      <c r="A1191">
        <v>1410</v>
      </c>
      <c r="B1191">
        <v>42191.773761574077</v>
      </c>
      <c r="C1191">
        <v>0.77376157407407409</v>
      </c>
      <c r="D1191">
        <v>2903.37</v>
      </c>
      <c r="E1191">
        <v>9.0212400000000006</v>
      </c>
      <c r="F1191">
        <v>121695</v>
      </c>
      <c r="G1191">
        <v>0.49982199999999999</v>
      </c>
      <c r="H1191">
        <v>-6.71012E-2</v>
      </c>
      <c r="I1191">
        <v>90.2</v>
      </c>
      <c r="J1191">
        <v>90</v>
      </c>
      <c r="K1191">
        <v>88.4</v>
      </c>
      <c r="L1191">
        <v>23.3</v>
      </c>
      <c r="M1191">
        <v>22</v>
      </c>
      <c r="N1191">
        <v>86.1</v>
      </c>
      <c r="O1191">
        <v>21.045400000000001</v>
      </c>
      <c r="P1191">
        <v>182.41300000000001</v>
      </c>
      <c r="Q1191">
        <v>1.8310500000000001E-3</v>
      </c>
      <c r="R1191">
        <v>-0.11890199999999999</v>
      </c>
      <c r="S1191">
        <v>-0.47838000000000003</v>
      </c>
      <c r="T1191">
        <v>0</v>
      </c>
      <c r="U1191">
        <v>0</v>
      </c>
      <c r="V1191">
        <v>0</v>
      </c>
      <c r="W1191">
        <v>-0.43776900000000002</v>
      </c>
      <c r="X1191">
        <v>0.86799674000000004</v>
      </c>
      <c r="Y1191">
        <v>8.6715003247790072</v>
      </c>
      <c r="Z1191">
        <v>9.9772660647790072</v>
      </c>
      <c r="AA1191">
        <v>9.3243831947790063</v>
      </c>
      <c r="AB1191">
        <v>-297.97199999999998</v>
      </c>
      <c r="AC1191">
        <v>-169.97199999999998</v>
      </c>
      <c r="AD1191">
        <v>-128.96296841187689</v>
      </c>
      <c r="AE1191">
        <v>287.31854752225331</v>
      </c>
      <c r="AF1191">
        <v>67.216114785200034</v>
      </c>
      <c r="AG1191">
        <v>-171.25720264461881</v>
      </c>
      <c r="AH1191">
        <v>0.92149202547575704</v>
      </c>
      <c r="AI1191">
        <v>0.92276832044362411</v>
      </c>
      <c r="AJ1191">
        <v>0.88254252221833629</v>
      </c>
      <c r="AK1191">
        <v>0.6175685881323042</v>
      </c>
      <c r="AL1191">
        <v>0.73410556442531449</v>
      </c>
      <c r="AM1191">
        <v>0.92276832044362411</v>
      </c>
    </row>
    <row r="1192" spans="1:39" x14ac:dyDescent="0.25">
      <c r="A1192">
        <v>1411</v>
      </c>
      <c r="B1192">
        <v>42191.780706018515</v>
      </c>
      <c r="C1192">
        <v>0.78070601851851851</v>
      </c>
      <c r="D1192">
        <v>2899.33</v>
      </c>
      <c r="E1192">
        <v>6.25</v>
      </c>
      <c r="F1192">
        <v>-19456.900000000001</v>
      </c>
      <c r="G1192">
        <v>0.49976700000000002</v>
      </c>
      <c r="H1192">
        <v>-6.8082000000000004E-2</v>
      </c>
      <c r="I1192">
        <v>90.2</v>
      </c>
      <c r="J1192">
        <v>91.3</v>
      </c>
      <c r="K1192">
        <v>89.2</v>
      </c>
      <c r="L1192">
        <v>23.3</v>
      </c>
      <c r="M1192">
        <v>21.9</v>
      </c>
      <c r="N1192">
        <v>86.3</v>
      </c>
      <c r="O1192">
        <v>21.009699999999999</v>
      </c>
      <c r="P1192">
        <v>182.41300000000001</v>
      </c>
      <c r="Q1192">
        <v>1.8310500000000001E-3</v>
      </c>
      <c r="R1192">
        <v>-0.11881</v>
      </c>
      <c r="S1192">
        <v>-0.47838000000000003</v>
      </c>
      <c r="T1192">
        <v>0</v>
      </c>
      <c r="U1192">
        <v>0</v>
      </c>
      <c r="V1192">
        <v>0</v>
      </c>
      <c r="W1192">
        <v>-0.43800268000000003</v>
      </c>
      <c r="X1192">
        <v>0.86799674000000004</v>
      </c>
      <c r="Y1192">
        <v>8.6712666447790063</v>
      </c>
      <c r="Z1192">
        <v>9.9772660647790072</v>
      </c>
      <c r="AA1192">
        <v>9.3242663547790059</v>
      </c>
      <c r="AB1192">
        <v>-297.97199999999998</v>
      </c>
      <c r="AC1192">
        <v>-169.97199999999998</v>
      </c>
      <c r="AD1192">
        <v>-129.02905856749408</v>
      </c>
      <c r="AE1192">
        <v>287.31854752225331</v>
      </c>
      <c r="AF1192">
        <v>67.17890538801521</v>
      </c>
      <c r="AG1192">
        <v>-171.25720264461881</v>
      </c>
      <c r="AH1192">
        <v>0.92149202547575704</v>
      </c>
      <c r="AI1192">
        <v>0.92276832044362411</v>
      </c>
      <c r="AJ1192">
        <v>0.88260264413634471</v>
      </c>
      <c r="AK1192">
        <v>0.6175685881323042</v>
      </c>
      <c r="AL1192">
        <v>0.73412898398414506</v>
      </c>
      <c r="AM1192">
        <v>0.92276832044362411</v>
      </c>
    </row>
    <row r="1193" spans="1:39" x14ac:dyDescent="0.25">
      <c r="A1193">
        <v>1412</v>
      </c>
      <c r="B1193">
        <v>42191.78765046296</v>
      </c>
      <c r="C1193">
        <v>0.78765046296296293</v>
      </c>
      <c r="D1193">
        <v>2899.33</v>
      </c>
      <c r="E1193">
        <v>7.1738299999999997</v>
      </c>
      <c r="F1193">
        <v>-19512.8</v>
      </c>
      <c r="G1193">
        <v>0.49976700000000002</v>
      </c>
      <c r="H1193">
        <v>-6.7898200000000006E-2</v>
      </c>
      <c r="I1193">
        <v>90.2</v>
      </c>
      <c r="J1193">
        <v>90.3</v>
      </c>
      <c r="K1193">
        <v>90.8</v>
      </c>
      <c r="L1193">
        <v>23.3</v>
      </c>
      <c r="M1193">
        <v>22.1</v>
      </c>
      <c r="N1193">
        <v>86.2</v>
      </c>
      <c r="O1193">
        <v>21.009699999999999</v>
      </c>
      <c r="P1193">
        <v>182.38200000000001</v>
      </c>
      <c r="Q1193">
        <v>1.8310500000000001E-3</v>
      </c>
      <c r="R1193">
        <v>-0.11859699999999999</v>
      </c>
      <c r="S1193">
        <v>-0.47838000000000003</v>
      </c>
      <c r="T1193">
        <v>0</v>
      </c>
      <c r="U1193">
        <v>0</v>
      </c>
      <c r="V1193">
        <v>0</v>
      </c>
      <c r="W1193">
        <v>-0.43854370000000004</v>
      </c>
      <c r="X1193">
        <v>0.86799674000000004</v>
      </c>
      <c r="Y1193">
        <v>8.6707256247790063</v>
      </c>
      <c r="Z1193">
        <v>9.9772660647790072</v>
      </c>
      <c r="AA1193">
        <v>9.3239958447790059</v>
      </c>
      <c r="AB1193">
        <v>-298.00299999999999</v>
      </c>
      <c r="AC1193">
        <v>-170.00299999999999</v>
      </c>
      <c r="AD1193">
        <v>-129.18206052860501</v>
      </c>
      <c r="AE1193">
        <v>287.31854752225331</v>
      </c>
      <c r="AF1193">
        <v>67.092760484904602</v>
      </c>
      <c r="AG1193">
        <v>-171.28820264461882</v>
      </c>
      <c r="AH1193">
        <v>0.92152276906253194</v>
      </c>
      <c r="AI1193">
        <v>0.92279914925243722</v>
      </c>
      <c r="AJ1193">
        <v>0.88274186077137573</v>
      </c>
      <c r="AK1193">
        <v>0.6175685881323042</v>
      </c>
      <c r="AL1193">
        <v>0.73418320923806424</v>
      </c>
      <c r="AM1193">
        <v>0.92279914925243722</v>
      </c>
    </row>
    <row r="1194" spans="1:39" x14ac:dyDescent="0.25">
      <c r="A1194">
        <v>1413</v>
      </c>
      <c r="B1194">
        <v>42191.794583333336</v>
      </c>
      <c r="C1194">
        <v>0.79458333333333331</v>
      </c>
      <c r="D1194">
        <v>2898.4</v>
      </c>
      <c r="E1194">
        <v>6.25</v>
      </c>
      <c r="F1194">
        <v>-19852.099999999999</v>
      </c>
      <c r="G1194">
        <v>0.49976700000000002</v>
      </c>
      <c r="H1194">
        <v>-6.7652900000000002E-2</v>
      </c>
      <c r="I1194">
        <v>90</v>
      </c>
      <c r="J1194">
        <v>90</v>
      </c>
      <c r="K1194">
        <v>90</v>
      </c>
      <c r="L1194">
        <v>23.4</v>
      </c>
      <c r="M1194">
        <v>21.9</v>
      </c>
      <c r="N1194">
        <v>86.4</v>
      </c>
      <c r="O1194">
        <v>21.009699999999999</v>
      </c>
      <c r="P1194">
        <v>182.41300000000001</v>
      </c>
      <c r="Q1194">
        <v>1.8310500000000001E-3</v>
      </c>
      <c r="R1194">
        <v>-0.118689</v>
      </c>
      <c r="S1194">
        <v>-0.47838000000000003</v>
      </c>
      <c r="T1194">
        <v>0</v>
      </c>
      <c r="U1194">
        <v>0</v>
      </c>
      <c r="V1194">
        <v>0</v>
      </c>
      <c r="W1194">
        <v>-0.43831002000000008</v>
      </c>
      <c r="X1194">
        <v>0.86799674000000004</v>
      </c>
      <c r="Y1194">
        <v>8.6709593047790072</v>
      </c>
      <c r="Z1194">
        <v>9.9772660647790072</v>
      </c>
      <c r="AA1194">
        <v>9.3241126847790063</v>
      </c>
      <c r="AB1194">
        <v>-297.97199999999998</v>
      </c>
      <c r="AC1194">
        <v>-169.97199999999998</v>
      </c>
      <c r="AD1194">
        <v>-129.1159770793455</v>
      </c>
      <c r="AE1194">
        <v>287.31854752225331</v>
      </c>
      <c r="AF1194">
        <v>67.129968108229832</v>
      </c>
      <c r="AG1194">
        <v>-171.25720264461881</v>
      </c>
      <c r="AH1194">
        <v>0.92149202547575704</v>
      </c>
      <c r="AI1194">
        <v>0.92276832044362411</v>
      </c>
      <c r="AJ1194">
        <v>0.88268172598820305</v>
      </c>
      <c r="AK1194">
        <v>0.6175685881323042</v>
      </c>
      <c r="AL1194">
        <v>0.73415978733606002</v>
      </c>
      <c r="AM1194">
        <v>0.92276832044362411</v>
      </c>
    </row>
    <row r="1195" spans="1:39" x14ac:dyDescent="0.25">
      <c r="A1195">
        <v>1414</v>
      </c>
      <c r="B1195">
        <v>42191.801539351851</v>
      </c>
      <c r="C1195">
        <v>0.80153935185185177</v>
      </c>
      <c r="D1195">
        <v>2899.33</v>
      </c>
      <c r="E1195">
        <v>6.25</v>
      </c>
      <c r="F1195">
        <v>-19128.900000000001</v>
      </c>
      <c r="G1195">
        <v>0.49976700000000002</v>
      </c>
      <c r="H1195">
        <v>-6.7652900000000002E-2</v>
      </c>
      <c r="I1195">
        <v>90</v>
      </c>
      <c r="J1195">
        <v>91.1</v>
      </c>
      <c r="K1195">
        <v>88.5</v>
      </c>
      <c r="L1195">
        <v>23.4</v>
      </c>
      <c r="M1195">
        <v>22</v>
      </c>
      <c r="N1195">
        <v>86.3</v>
      </c>
      <c r="O1195">
        <v>21.009699999999999</v>
      </c>
      <c r="P1195">
        <v>182.53700000000001</v>
      </c>
      <c r="Q1195">
        <v>1.8310500000000001E-3</v>
      </c>
      <c r="R1195">
        <v>-0.118689</v>
      </c>
      <c r="S1195">
        <v>-0.47838000000000003</v>
      </c>
      <c r="T1195">
        <v>0</v>
      </c>
      <c r="U1195">
        <v>0</v>
      </c>
      <c r="V1195">
        <v>0</v>
      </c>
      <c r="W1195">
        <v>-0.43831002000000008</v>
      </c>
      <c r="X1195">
        <v>0.86799674000000004</v>
      </c>
      <c r="Y1195">
        <v>8.6709593047790072</v>
      </c>
      <c r="Z1195">
        <v>9.9772660647790072</v>
      </c>
      <c r="AA1195">
        <v>9.3241126847790063</v>
      </c>
      <c r="AB1195">
        <v>-297.84799999999996</v>
      </c>
      <c r="AC1195">
        <v>-169.84799999999996</v>
      </c>
      <c r="AD1195">
        <v>-129.1159770793455</v>
      </c>
      <c r="AE1195">
        <v>287.31854752225331</v>
      </c>
      <c r="AF1195">
        <v>67.129968108229832</v>
      </c>
      <c r="AG1195">
        <v>-171.13320264461879</v>
      </c>
      <c r="AH1195">
        <v>0.92136907163910053</v>
      </c>
      <c r="AI1195">
        <v>0.92264502580415286</v>
      </c>
      <c r="AJ1195">
        <v>0.88268172598820305</v>
      </c>
      <c r="AK1195">
        <v>0.6175685881323042</v>
      </c>
      <c r="AL1195">
        <v>0.73415978733606002</v>
      </c>
      <c r="AM1195">
        <v>0.92264502580415286</v>
      </c>
    </row>
    <row r="1196" spans="1:39" x14ac:dyDescent="0.25">
      <c r="A1196">
        <v>1415</v>
      </c>
      <c r="B1196">
        <v>42191.808483796296</v>
      </c>
      <c r="C1196">
        <v>0.8084837962962963</v>
      </c>
      <c r="D1196">
        <v>2898.4</v>
      </c>
      <c r="E1196">
        <v>6.25</v>
      </c>
      <c r="F1196">
        <v>-19408.5</v>
      </c>
      <c r="G1196">
        <v>0.49976700000000002</v>
      </c>
      <c r="H1196">
        <v>-6.8082000000000004E-2</v>
      </c>
      <c r="I1196">
        <v>90</v>
      </c>
      <c r="J1196">
        <v>89.6</v>
      </c>
      <c r="K1196">
        <v>89.8</v>
      </c>
      <c r="L1196">
        <v>23.4</v>
      </c>
      <c r="M1196">
        <v>22.1</v>
      </c>
      <c r="N1196">
        <v>86.2</v>
      </c>
      <c r="O1196">
        <v>21.009699999999999</v>
      </c>
      <c r="P1196">
        <v>182.30500000000001</v>
      </c>
      <c r="Q1196">
        <v>1.8310500000000001E-3</v>
      </c>
      <c r="R1196">
        <v>-0.118689</v>
      </c>
      <c r="S1196">
        <v>-0.47838000000000003</v>
      </c>
      <c r="T1196">
        <v>0</v>
      </c>
      <c r="U1196">
        <v>0</v>
      </c>
      <c r="V1196">
        <v>0</v>
      </c>
      <c r="W1196">
        <v>-0.43831002000000008</v>
      </c>
      <c r="X1196">
        <v>0.86799674000000004</v>
      </c>
      <c r="Y1196">
        <v>8.6709593047790072</v>
      </c>
      <c r="Z1196">
        <v>9.9772660647790072</v>
      </c>
      <c r="AA1196">
        <v>9.3241126847790063</v>
      </c>
      <c r="AB1196">
        <v>-298.08</v>
      </c>
      <c r="AC1196">
        <v>-170.07999999999998</v>
      </c>
      <c r="AD1196">
        <v>-129.1159770793455</v>
      </c>
      <c r="AE1196">
        <v>287.31854752225331</v>
      </c>
      <c r="AF1196">
        <v>67.129968108229832</v>
      </c>
      <c r="AG1196">
        <v>-171.36520264461882</v>
      </c>
      <c r="AH1196">
        <v>0.9215991410417238</v>
      </c>
      <c r="AI1196">
        <v>0.92287573294911152</v>
      </c>
      <c r="AJ1196">
        <v>0.88268172598820305</v>
      </c>
      <c r="AK1196">
        <v>0.6175685881323042</v>
      </c>
      <c r="AL1196">
        <v>0.73415978733606002</v>
      </c>
      <c r="AM1196">
        <v>0.92287573294911152</v>
      </c>
    </row>
    <row r="1197" spans="1:39" x14ac:dyDescent="0.25">
      <c r="A1197">
        <v>1416</v>
      </c>
      <c r="B1197">
        <v>42191.815428240741</v>
      </c>
      <c r="C1197">
        <v>0.81542824074074083</v>
      </c>
      <c r="D1197">
        <v>2898.4</v>
      </c>
      <c r="E1197">
        <v>6.25</v>
      </c>
      <c r="F1197">
        <v>-19628.400000000001</v>
      </c>
      <c r="G1197">
        <v>0.49976700000000002</v>
      </c>
      <c r="H1197">
        <v>-6.7652900000000002E-2</v>
      </c>
      <c r="I1197">
        <v>89.9</v>
      </c>
      <c r="J1197">
        <v>91.4</v>
      </c>
      <c r="K1197">
        <v>90.5</v>
      </c>
      <c r="L1197">
        <v>23.4</v>
      </c>
      <c r="M1197">
        <v>22</v>
      </c>
      <c r="N1197">
        <v>86.3</v>
      </c>
      <c r="O1197">
        <v>21.009699999999999</v>
      </c>
      <c r="P1197">
        <v>182.30500000000001</v>
      </c>
      <c r="Q1197">
        <v>1.8310500000000001E-3</v>
      </c>
      <c r="R1197">
        <v>-0.11859699999999999</v>
      </c>
      <c r="S1197">
        <v>-0.47838000000000003</v>
      </c>
      <c r="T1197">
        <v>0</v>
      </c>
      <c r="U1197">
        <v>0</v>
      </c>
      <c r="V1197">
        <v>0</v>
      </c>
      <c r="W1197">
        <v>-0.43854370000000004</v>
      </c>
      <c r="X1197">
        <v>0.86799674000000004</v>
      </c>
      <c r="Y1197">
        <v>8.6707256247790063</v>
      </c>
      <c r="Z1197">
        <v>9.9772660647790072</v>
      </c>
      <c r="AA1197">
        <v>9.3239958447790059</v>
      </c>
      <c r="AB1197">
        <v>-298.08</v>
      </c>
      <c r="AC1197">
        <v>-170.07999999999998</v>
      </c>
      <c r="AD1197">
        <v>-129.18206052860501</v>
      </c>
      <c r="AE1197">
        <v>287.31854752225331</v>
      </c>
      <c r="AF1197">
        <v>67.092760484904602</v>
      </c>
      <c r="AG1197">
        <v>-171.36520264461882</v>
      </c>
      <c r="AH1197">
        <v>0.9215991410417238</v>
      </c>
      <c r="AI1197">
        <v>0.92287573294911152</v>
      </c>
      <c r="AJ1197">
        <v>0.88274186077137573</v>
      </c>
      <c r="AK1197">
        <v>0.6175685881323042</v>
      </c>
      <c r="AL1197">
        <v>0.73418320923806424</v>
      </c>
      <c r="AM1197">
        <v>0.92287573294911152</v>
      </c>
    </row>
    <row r="1198" spans="1:39" x14ac:dyDescent="0.25">
      <c r="A1198">
        <v>1417</v>
      </c>
      <c r="B1198">
        <v>42191.822372685187</v>
      </c>
      <c r="C1198">
        <v>0.82237268518518514</v>
      </c>
      <c r="D1198">
        <v>2899.33</v>
      </c>
      <c r="E1198">
        <v>6.25</v>
      </c>
      <c r="F1198">
        <v>23437</v>
      </c>
      <c r="G1198">
        <v>0.49976700000000002</v>
      </c>
      <c r="H1198">
        <v>-6.7652900000000002E-2</v>
      </c>
      <c r="I1198">
        <v>89.9</v>
      </c>
      <c r="J1198">
        <v>90.2</v>
      </c>
      <c r="K1198">
        <v>88.7</v>
      </c>
      <c r="L1198">
        <v>23.3</v>
      </c>
      <c r="M1198">
        <v>22</v>
      </c>
      <c r="N1198">
        <v>86.1</v>
      </c>
      <c r="O1198">
        <v>21.021599999999999</v>
      </c>
      <c r="P1198">
        <v>182.41300000000001</v>
      </c>
      <c r="Q1198">
        <v>1.8310500000000001E-3</v>
      </c>
      <c r="R1198">
        <v>-0.11859699999999999</v>
      </c>
      <c r="S1198">
        <v>-0.47838000000000003</v>
      </c>
      <c r="T1198">
        <v>0</v>
      </c>
      <c r="U1198">
        <v>0</v>
      </c>
      <c r="V1198">
        <v>0</v>
      </c>
      <c r="W1198">
        <v>-0.43854370000000004</v>
      </c>
      <c r="X1198">
        <v>0.86799674000000004</v>
      </c>
      <c r="Y1198">
        <v>8.6707256247790063</v>
      </c>
      <c r="Z1198">
        <v>9.9772660647790072</v>
      </c>
      <c r="AA1198">
        <v>9.3239958447790059</v>
      </c>
      <c r="AB1198">
        <v>-297.97199999999998</v>
      </c>
      <c r="AC1198">
        <v>-169.97199999999998</v>
      </c>
      <c r="AD1198">
        <v>-129.18206052860501</v>
      </c>
      <c r="AE1198">
        <v>287.31854752225331</v>
      </c>
      <c r="AF1198">
        <v>67.092760484904602</v>
      </c>
      <c r="AG1198">
        <v>-171.25720264461881</v>
      </c>
      <c r="AH1198">
        <v>0.92149202547575704</v>
      </c>
      <c r="AI1198">
        <v>0.92276832044362411</v>
      </c>
      <c r="AJ1198">
        <v>0.88274186077137573</v>
      </c>
      <c r="AK1198">
        <v>0.6175685881323042</v>
      </c>
      <c r="AL1198">
        <v>0.73418320923806424</v>
      </c>
      <c r="AM1198">
        <v>0.92276832044362411</v>
      </c>
    </row>
    <row r="1199" spans="1:39" x14ac:dyDescent="0.25">
      <c r="A1199">
        <v>1418</v>
      </c>
      <c r="B1199">
        <v>42191.829317129632</v>
      </c>
      <c r="C1199">
        <v>0.82931712962962967</v>
      </c>
      <c r="D1199">
        <v>2898.4</v>
      </c>
      <c r="E1199">
        <v>6.25</v>
      </c>
      <c r="F1199">
        <v>-19792.400000000001</v>
      </c>
      <c r="G1199">
        <v>0.49976700000000002</v>
      </c>
      <c r="H1199">
        <v>-6.8082000000000004E-2</v>
      </c>
      <c r="I1199">
        <v>89.8</v>
      </c>
      <c r="J1199">
        <v>89.4</v>
      </c>
      <c r="K1199">
        <v>89.1</v>
      </c>
      <c r="L1199">
        <v>23.4</v>
      </c>
      <c r="M1199">
        <v>22.1</v>
      </c>
      <c r="N1199">
        <v>86.2</v>
      </c>
      <c r="O1199">
        <v>21.009699999999999</v>
      </c>
      <c r="P1199">
        <v>182.25800000000001</v>
      </c>
      <c r="Q1199">
        <v>1.8310500000000001E-3</v>
      </c>
      <c r="R1199">
        <v>-0.118689</v>
      </c>
      <c r="S1199">
        <v>-0.47838000000000003</v>
      </c>
      <c r="T1199">
        <v>0</v>
      </c>
      <c r="U1199">
        <v>0</v>
      </c>
      <c r="V1199">
        <v>0</v>
      </c>
      <c r="W1199">
        <v>-0.43831002000000008</v>
      </c>
      <c r="X1199">
        <v>0.86799674000000004</v>
      </c>
      <c r="Y1199">
        <v>8.6709593047790072</v>
      </c>
      <c r="Z1199">
        <v>9.9772660647790072</v>
      </c>
      <c r="AA1199">
        <v>9.3241126847790063</v>
      </c>
      <c r="AB1199">
        <v>-298.12699999999995</v>
      </c>
      <c r="AC1199">
        <v>-170.12699999999995</v>
      </c>
      <c r="AD1199">
        <v>-129.1159770793455</v>
      </c>
      <c r="AE1199">
        <v>287.31854752225331</v>
      </c>
      <c r="AF1199">
        <v>67.129968108229832</v>
      </c>
      <c r="AG1199">
        <v>-171.41220264461879</v>
      </c>
      <c r="AH1199">
        <v>0.92164576392623399</v>
      </c>
      <c r="AI1199">
        <v>0.92292248508966412</v>
      </c>
      <c r="AJ1199">
        <v>0.88268172598820305</v>
      </c>
      <c r="AK1199">
        <v>0.6175685881323042</v>
      </c>
      <c r="AL1199">
        <v>0.73415978733606002</v>
      </c>
      <c r="AM1199">
        <v>0.92292248508966412</v>
      </c>
    </row>
    <row r="1200" spans="1:39" x14ac:dyDescent="0.25">
      <c r="A1200">
        <v>1419</v>
      </c>
      <c r="B1200">
        <v>42191.836261574077</v>
      </c>
      <c r="C1200">
        <v>0.83626157407407409</v>
      </c>
      <c r="D1200">
        <v>2902.44</v>
      </c>
      <c r="E1200">
        <v>9.9450699999999994</v>
      </c>
      <c r="F1200">
        <v>121695</v>
      </c>
      <c r="G1200">
        <v>0.49984099999999998</v>
      </c>
      <c r="H1200">
        <v>-6.71012E-2</v>
      </c>
      <c r="I1200">
        <v>89.8</v>
      </c>
      <c r="J1200">
        <v>91.6</v>
      </c>
      <c r="K1200">
        <v>90.8</v>
      </c>
      <c r="L1200">
        <v>23.3</v>
      </c>
      <c r="M1200">
        <v>22</v>
      </c>
      <c r="N1200">
        <v>86</v>
      </c>
      <c r="O1200">
        <v>21.057400000000001</v>
      </c>
      <c r="P1200">
        <v>182.15</v>
      </c>
      <c r="Q1200">
        <v>1.8310500000000001E-3</v>
      </c>
      <c r="R1200">
        <v>-0.11890199999999999</v>
      </c>
      <c r="S1200">
        <v>-0.47838000000000003</v>
      </c>
      <c r="T1200">
        <v>0</v>
      </c>
      <c r="U1200">
        <v>0</v>
      </c>
      <c r="V1200">
        <v>0</v>
      </c>
      <c r="W1200">
        <v>-0.43776900000000002</v>
      </c>
      <c r="X1200">
        <v>0.86799674000000004</v>
      </c>
      <c r="Y1200">
        <v>8.6715003247790072</v>
      </c>
      <c r="Z1200">
        <v>9.9772660647790072</v>
      </c>
      <c r="AA1200">
        <v>9.3243831947790063</v>
      </c>
      <c r="AB1200">
        <v>-298.23500000000001</v>
      </c>
      <c r="AC1200">
        <v>-170.23500000000001</v>
      </c>
      <c r="AD1200">
        <v>-128.96296841187689</v>
      </c>
      <c r="AE1200">
        <v>287.31854752225331</v>
      </c>
      <c r="AF1200">
        <v>67.216114785200034</v>
      </c>
      <c r="AG1200">
        <v>-171.52020264461885</v>
      </c>
      <c r="AH1200">
        <v>0.92175291523882008</v>
      </c>
      <c r="AI1200">
        <v>0.92302993349052831</v>
      </c>
      <c r="AJ1200">
        <v>0.88254252221833629</v>
      </c>
      <c r="AK1200">
        <v>0.6175685881323042</v>
      </c>
      <c r="AL1200">
        <v>0.73410556442531449</v>
      </c>
      <c r="AM1200">
        <v>0.92302993349052831</v>
      </c>
    </row>
    <row r="1201" spans="1:39" x14ac:dyDescent="0.25">
      <c r="A1201">
        <v>1420</v>
      </c>
      <c r="B1201">
        <v>42191.843194444446</v>
      </c>
      <c r="C1201">
        <v>0.84319444444444447</v>
      </c>
      <c r="D1201">
        <v>2902.44</v>
      </c>
      <c r="E1201">
        <v>9.9450699999999994</v>
      </c>
      <c r="F1201">
        <v>121695</v>
      </c>
      <c r="G1201">
        <v>0.49984099999999998</v>
      </c>
      <c r="H1201">
        <v>-6.6733500000000001E-2</v>
      </c>
      <c r="I1201">
        <v>89.7</v>
      </c>
      <c r="J1201">
        <v>90.8</v>
      </c>
      <c r="K1201">
        <v>89.8</v>
      </c>
      <c r="L1201">
        <v>23.4</v>
      </c>
      <c r="M1201">
        <v>22.1</v>
      </c>
      <c r="N1201">
        <v>86.2</v>
      </c>
      <c r="O1201">
        <v>21.057400000000001</v>
      </c>
      <c r="P1201">
        <v>182.25800000000001</v>
      </c>
      <c r="Q1201">
        <v>1.8310500000000001E-3</v>
      </c>
      <c r="R1201">
        <v>-0.11881</v>
      </c>
      <c r="S1201">
        <v>-0.47838000000000003</v>
      </c>
      <c r="T1201">
        <v>0</v>
      </c>
      <c r="U1201">
        <v>0</v>
      </c>
      <c r="V1201">
        <v>0</v>
      </c>
      <c r="W1201">
        <v>-0.43800268000000003</v>
      </c>
      <c r="X1201">
        <v>0.86799674000000004</v>
      </c>
      <c r="Y1201">
        <v>8.6712666447790063</v>
      </c>
      <c r="Z1201">
        <v>9.9772660647790072</v>
      </c>
      <c r="AA1201">
        <v>9.3242663547790059</v>
      </c>
      <c r="AB1201">
        <v>-298.12699999999995</v>
      </c>
      <c r="AC1201">
        <v>-170.12699999999995</v>
      </c>
      <c r="AD1201">
        <v>-129.02905856749408</v>
      </c>
      <c r="AE1201">
        <v>287.31854752225331</v>
      </c>
      <c r="AF1201">
        <v>67.17890538801521</v>
      </c>
      <c r="AG1201">
        <v>-171.41220264461879</v>
      </c>
      <c r="AH1201">
        <v>0.92164576392623399</v>
      </c>
      <c r="AI1201">
        <v>0.92292248508966412</v>
      </c>
      <c r="AJ1201">
        <v>0.88260264413634471</v>
      </c>
      <c r="AK1201">
        <v>0.6175685881323042</v>
      </c>
      <c r="AL1201">
        <v>0.73412898398414506</v>
      </c>
      <c r="AM1201">
        <v>0.92292248508966412</v>
      </c>
    </row>
    <row r="1202" spans="1:39" x14ac:dyDescent="0.25">
      <c r="A1202">
        <v>1421</v>
      </c>
      <c r="B1202">
        <v>42191.85015046296</v>
      </c>
      <c r="C1202">
        <v>0.85015046296296293</v>
      </c>
      <c r="D1202">
        <v>2899.33</v>
      </c>
      <c r="E1202">
        <v>8.0976599999999994</v>
      </c>
      <c r="F1202">
        <v>42039.5</v>
      </c>
      <c r="G1202">
        <v>0.49978600000000001</v>
      </c>
      <c r="H1202">
        <v>-6.7652900000000002E-2</v>
      </c>
      <c r="I1202">
        <v>89.6</v>
      </c>
      <c r="J1202">
        <v>89.9</v>
      </c>
      <c r="K1202">
        <v>88.6</v>
      </c>
      <c r="L1202">
        <v>23.4</v>
      </c>
      <c r="M1202">
        <v>22.1</v>
      </c>
      <c r="N1202">
        <v>86.1</v>
      </c>
      <c r="O1202">
        <v>21.021599999999999</v>
      </c>
      <c r="P1202">
        <v>182.25800000000001</v>
      </c>
      <c r="Q1202">
        <v>1.8310500000000001E-3</v>
      </c>
      <c r="R1202">
        <v>-0.118689</v>
      </c>
      <c r="S1202">
        <v>-0.47838000000000003</v>
      </c>
      <c r="T1202">
        <v>0</v>
      </c>
      <c r="U1202">
        <v>0</v>
      </c>
      <c r="V1202">
        <v>0</v>
      </c>
      <c r="W1202">
        <v>-0.43831002000000008</v>
      </c>
      <c r="X1202">
        <v>0.86799674000000004</v>
      </c>
      <c r="Y1202">
        <v>8.6709593047790072</v>
      </c>
      <c r="Z1202">
        <v>9.9772660647790072</v>
      </c>
      <c r="AA1202">
        <v>9.3241126847790063</v>
      </c>
      <c r="AB1202">
        <v>-298.12699999999995</v>
      </c>
      <c r="AC1202">
        <v>-170.12699999999995</v>
      </c>
      <c r="AD1202">
        <v>-129.1159770793455</v>
      </c>
      <c r="AE1202">
        <v>287.31854752225331</v>
      </c>
      <c r="AF1202">
        <v>67.129968108229832</v>
      </c>
      <c r="AG1202">
        <v>-171.41220264461879</v>
      </c>
      <c r="AH1202">
        <v>0.92164576392623399</v>
      </c>
      <c r="AI1202">
        <v>0.92292248508966412</v>
      </c>
      <c r="AJ1202">
        <v>0.88268172598820305</v>
      </c>
      <c r="AK1202">
        <v>0.6175685881323042</v>
      </c>
      <c r="AL1202">
        <v>0.73415978733606002</v>
      </c>
      <c r="AM1202">
        <v>0.92292248508966412</v>
      </c>
    </row>
    <row r="1203" spans="1:39" x14ac:dyDescent="0.25">
      <c r="A1203">
        <v>1422</v>
      </c>
      <c r="B1203">
        <v>42191.857094907406</v>
      </c>
      <c r="C1203">
        <v>0.85709490740740746</v>
      </c>
      <c r="D1203">
        <v>2901.19</v>
      </c>
      <c r="E1203">
        <v>9.9450699999999994</v>
      </c>
      <c r="F1203">
        <v>121695</v>
      </c>
      <c r="G1203">
        <v>0.49986599999999998</v>
      </c>
      <c r="H1203">
        <v>-6.71012E-2</v>
      </c>
      <c r="I1203">
        <v>89.7</v>
      </c>
      <c r="J1203">
        <v>89.5</v>
      </c>
      <c r="K1203">
        <v>90</v>
      </c>
      <c r="L1203">
        <v>23.3</v>
      </c>
      <c r="M1203">
        <v>22</v>
      </c>
      <c r="N1203">
        <v>86</v>
      </c>
      <c r="O1203">
        <v>21.057400000000001</v>
      </c>
      <c r="P1203">
        <v>182.30500000000001</v>
      </c>
      <c r="Q1203">
        <v>1.8310500000000001E-3</v>
      </c>
      <c r="R1203">
        <v>-0.11881</v>
      </c>
      <c r="S1203">
        <v>-0.47838000000000003</v>
      </c>
      <c r="T1203">
        <v>0</v>
      </c>
      <c r="U1203">
        <v>0</v>
      </c>
      <c r="V1203">
        <v>0</v>
      </c>
      <c r="W1203">
        <v>-0.43800268000000003</v>
      </c>
      <c r="X1203">
        <v>0.86799674000000004</v>
      </c>
      <c r="Y1203">
        <v>8.6712666447790063</v>
      </c>
      <c r="Z1203">
        <v>9.9772660647790072</v>
      </c>
      <c r="AA1203">
        <v>9.3242663547790059</v>
      </c>
      <c r="AB1203">
        <v>-298.08</v>
      </c>
      <c r="AC1203">
        <v>-170.07999999999998</v>
      </c>
      <c r="AD1203">
        <v>-129.02905856749408</v>
      </c>
      <c r="AE1203">
        <v>287.31854752225331</v>
      </c>
      <c r="AF1203">
        <v>67.17890538801521</v>
      </c>
      <c r="AG1203">
        <v>-171.36520264461882</v>
      </c>
      <c r="AH1203">
        <v>0.9215991410417238</v>
      </c>
      <c r="AI1203">
        <v>0.92287573294911152</v>
      </c>
      <c r="AJ1203">
        <v>0.88260264413634471</v>
      </c>
      <c r="AK1203">
        <v>0.6175685881323042</v>
      </c>
      <c r="AL1203">
        <v>0.73412898398414506</v>
      </c>
      <c r="AM1203">
        <v>0.92287573294911152</v>
      </c>
    </row>
    <row r="1204" spans="1:39" x14ac:dyDescent="0.25">
      <c r="A1204">
        <v>1423</v>
      </c>
      <c r="B1204">
        <v>42191.864039351851</v>
      </c>
      <c r="C1204">
        <v>0.86403935185185177</v>
      </c>
      <c r="D1204">
        <v>2898.4</v>
      </c>
      <c r="E1204">
        <v>6.25</v>
      </c>
      <c r="F1204">
        <v>-19758.900000000001</v>
      </c>
      <c r="G1204">
        <v>0.49976700000000002</v>
      </c>
      <c r="H1204">
        <v>-6.7652900000000002E-2</v>
      </c>
      <c r="I1204">
        <v>89.8</v>
      </c>
      <c r="J1204">
        <v>91.7</v>
      </c>
      <c r="K1204">
        <v>90.5</v>
      </c>
      <c r="L1204">
        <v>23.4</v>
      </c>
      <c r="M1204">
        <v>22</v>
      </c>
      <c r="N1204">
        <v>86.1</v>
      </c>
      <c r="O1204">
        <v>21.009699999999999</v>
      </c>
      <c r="P1204">
        <v>182.25800000000001</v>
      </c>
      <c r="Q1204">
        <v>1.8310500000000001E-3</v>
      </c>
      <c r="R1204">
        <v>-0.11859699999999999</v>
      </c>
      <c r="S1204">
        <v>-0.47838000000000003</v>
      </c>
      <c r="T1204">
        <v>0</v>
      </c>
      <c r="U1204">
        <v>0</v>
      </c>
      <c r="V1204">
        <v>0</v>
      </c>
      <c r="W1204">
        <v>-0.43854370000000004</v>
      </c>
      <c r="X1204">
        <v>0.86799674000000004</v>
      </c>
      <c r="Y1204">
        <v>8.6707256247790063</v>
      </c>
      <c r="Z1204">
        <v>9.9772660647790072</v>
      </c>
      <c r="AA1204">
        <v>9.3239958447790059</v>
      </c>
      <c r="AB1204">
        <v>-298.12699999999995</v>
      </c>
      <c r="AC1204">
        <v>-170.12699999999995</v>
      </c>
      <c r="AD1204">
        <v>-129.18206052860501</v>
      </c>
      <c r="AE1204">
        <v>287.31854752225331</v>
      </c>
      <c r="AF1204">
        <v>67.092760484904602</v>
      </c>
      <c r="AG1204">
        <v>-171.41220264461879</v>
      </c>
      <c r="AH1204">
        <v>0.92164576392623399</v>
      </c>
      <c r="AI1204">
        <v>0.92292248508966412</v>
      </c>
      <c r="AJ1204">
        <v>0.88274186077137573</v>
      </c>
      <c r="AK1204">
        <v>0.6175685881323042</v>
      </c>
      <c r="AL1204">
        <v>0.73418320923806424</v>
      </c>
      <c r="AM1204">
        <v>0.92292248508966412</v>
      </c>
    </row>
    <row r="1205" spans="1:39" x14ac:dyDescent="0.25">
      <c r="A1205">
        <v>1424</v>
      </c>
      <c r="B1205">
        <v>42191.870983796296</v>
      </c>
      <c r="C1205">
        <v>0.8709837962962963</v>
      </c>
      <c r="D1205">
        <v>2899.33</v>
      </c>
      <c r="E1205">
        <v>6.25</v>
      </c>
      <c r="F1205">
        <v>-19259.3</v>
      </c>
      <c r="G1205">
        <v>0.49976700000000002</v>
      </c>
      <c r="H1205">
        <v>-6.7898200000000006E-2</v>
      </c>
      <c r="I1205">
        <v>89.7</v>
      </c>
      <c r="J1205">
        <v>90</v>
      </c>
      <c r="K1205">
        <v>88.5</v>
      </c>
      <c r="L1205">
        <v>23.3</v>
      </c>
      <c r="M1205">
        <v>22.1</v>
      </c>
      <c r="N1205">
        <v>86.3</v>
      </c>
      <c r="O1205">
        <v>21.009699999999999</v>
      </c>
      <c r="P1205">
        <v>182.30500000000001</v>
      </c>
      <c r="Q1205">
        <v>1.8310500000000001E-3</v>
      </c>
      <c r="R1205">
        <v>-0.11859699999999999</v>
      </c>
      <c r="S1205">
        <v>-0.47838000000000003</v>
      </c>
      <c r="T1205">
        <v>0</v>
      </c>
      <c r="U1205">
        <v>0</v>
      </c>
      <c r="V1205">
        <v>0</v>
      </c>
      <c r="W1205">
        <v>-0.43854370000000004</v>
      </c>
      <c r="X1205">
        <v>0.86799674000000004</v>
      </c>
      <c r="Y1205">
        <v>8.6707256247790063</v>
      </c>
      <c r="Z1205">
        <v>9.9772660647790072</v>
      </c>
      <c r="AA1205">
        <v>9.3239958447790059</v>
      </c>
      <c r="AB1205">
        <v>-298.08</v>
      </c>
      <c r="AC1205">
        <v>-170.07999999999998</v>
      </c>
      <c r="AD1205">
        <v>-129.18206052860501</v>
      </c>
      <c r="AE1205">
        <v>287.31854752225331</v>
      </c>
      <c r="AF1205">
        <v>67.092760484904602</v>
      </c>
      <c r="AG1205">
        <v>-171.36520264461882</v>
      </c>
      <c r="AH1205">
        <v>0.9215991410417238</v>
      </c>
      <c r="AI1205">
        <v>0.92287573294911152</v>
      </c>
      <c r="AJ1205">
        <v>0.88274186077137573</v>
      </c>
      <c r="AK1205">
        <v>0.6175685881323042</v>
      </c>
      <c r="AL1205">
        <v>0.73418320923806424</v>
      </c>
      <c r="AM1205">
        <v>0.92287573294911152</v>
      </c>
    </row>
    <row r="1206" spans="1:39" x14ac:dyDescent="0.25">
      <c r="A1206">
        <v>1425</v>
      </c>
      <c r="B1206">
        <v>42191.877928240741</v>
      </c>
      <c r="C1206">
        <v>0.87792824074074083</v>
      </c>
      <c r="D1206">
        <v>2898.4</v>
      </c>
      <c r="E1206">
        <v>6.25</v>
      </c>
      <c r="F1206">
        <v>-19550.099999999999</v>
      </c>
      <c r="G1206">
        <v>0.49976700000000002</v>
      </c>
      <c r="H1206">
        <v>-6.8082000000000004E-2</v>
      </c>
      <c r="I1206">
        <v>89.7</v>
      </c>
      <c r="J1206">
        <v>89.5</v>
      </c>
      <c r="K1206">
        <v>89.3</v>
      </c>
      <c r="L1206">
        <v>23.3</v>
      </c>
      <c r="M1206">
        <v>21.9</v>
      </c>
      <c r="N1206">
        <v>86.2</v>
      </c>
      <c r="O1206">
        <v>21.009699999999999</v>
      </c>
      <c r="P1206">
        <v>182.15</v>
      </c>
      <c r="Q1206">
        <v>1.8310500000000001E-3</v>
      </c>
      <c r="R1206">
        <v>-0.118689</v>
      </c>
      <c r="S1206">
        <v>-0.47838000000000003</v>
      </c>
      <c r="T1206">
        <v>0</v>
      </c>
      <c r="U1206">
        <v>0</v>
      </c>
      <c r="V1206">
        <v>0</v>
      </c>
      <c r="W1206">
        <v>-0.43831002000000008</v>
      </c>
      <c r="X1206">
        <v>0.86799674000000004</v>
      </c>
      <c r="Y1206">
        <v>8.6709593047790072</v>
      </c>
      <c r="Z1206">
        <v>9.9772660647790072</v>
      </c>
      <c r="AA1206">
        <v>9.3241126847790063</v>
      </c>
      <c r="AB1206">
        <v>-298.23500000000001</v>
      </c>
      <c r="AC1206">
        <v>-170.23500000000001</v>
      </c>
      <c r="AD1206">
        <v>-129.1159770793455</v>
      </c>
      <c r="AE1206">
        <v>287.31854752225331</v>
      </c>
      <c r="AF1206">
        <v>67.129968108229832</v>
      </c>
      <c r="AG1206">
        <v>-171.52020264461885</v>
      </c>
      <c r="AH1206">
        <v>0.92175291523882008</v>
      </c>
      <c r="AI1206">
        <v>0.92302993349052831</v>
      </c>
      <c r="AJ1206">
        <v>0.88268172598820305</v>
      </c>
      <c r="AK1206">
        <v>0.6175685881323042</v>
      </c>
      <c r="AL1206">
        <v>0.73415978733606002</v>
      </c>
      <c r="AM1206">
        <v>0.92302993349052831</v>
      </c>
    </row>
    <row r="1207" spans="1:39" x14ac:dyDescent="0.25">
      <c r="A1207">
        <v>1426</v>
      </c>
      <c r="B1207">
        <v>42191.884872685187</v>
      </c>
      <c r="C1207">
        <v>0.88487268518518514</v>
      </c>
      <c r="D1207">
        <v>2899.33</v>
      </c>
      <c r="E1207">
        <v>6.25</v>
      </c>
      <c r="F1207">
        <v>-19572.5</v>
      </c>
      <c r="G1207">
        <v>0.49976700000000002</v>
      </c>
      <c r="H1207">
        <v>-6.7898200000000006E-2</v>
      </c>
      <c r="I1207">
        <v>89.6</v>
      </c>
      <c r="J1207">
        <v>91.1</v>
      </c>
      <c r="K1207">
        <v>90.7</v>
      </c>
      <c r="L1207">
        <v>23.4</v>
      </c>
      <c r="M1207">
        <v>22.1</v>
      </c>
      <c r="N1207">
        <v>86.1</v>
      </c>
      <c r="O1207">
        <v>21.009699999999999</v>
      </c>
      <c r="P1207">
        <v>182.15</v>
      </c>
      <c r="Q1207">
        <v>1.8310500000000001E-3</v>
      </c>
      <c r="R1207">
        <v>-0.118689</v>
      </c>
      <c r="S1207">
        <v>-0.47838000000000003</v>
      </c>
      <c r="T1207">
        <v>0</v>
      </c>
      <c r="U1207">
        <v>0</v>
      </c>
      <c r="V1207">
        <v>0</v>
      </c>
      <c r="W1207">
        <v>-0.43831002000000008</v>
      </c>
      <c r="X1207">
        <v>0.86799674000000004</v>
      </c>
      <c r="Y1207">
        <v>8.6709593047790072</v>
      </c>
      <c r="Z1207">
        <v>9.9772660647790072</v>
      </c>
      <c r="AA1207">
        <v>9.3241126847790063</v>
      </c>
      <c r="AB1207">
        <v>-298.23500000000001</v>
      </c>
      <c r="AC1207">
        <v>-170.23500000000001</v>
      </c>
      <c r="AD1207">
        <v>-129.1159770793455</v>
      </c>
      <c r="AE1207">
        <v>287.31854752225331</v>
      </c>
      <c r="AF1207">
        <v>67.129968108229832</v>
      </c>
      <c r="AG1207">
        <v>-171.52020264461885</v>
      </c>
      <c r="AH1207">
        <v>0.92175291523882008</v>
      </c>
      <c r="AI1207">
        <v>0.92302993349052831</v>
      </c>
      <c r="AJ1207">
        <v>0.88268172598820305</v>
      </c>
      <c r="AK1207">
        <v>0.6175685881323042</v>
      </c>
      <c r="AL1207">
        <v>0.73415978733606002</v>
      </c>
      <c r="AM1207">
        <v>0.92302993349052831</v>
      </c>
    </row>
    <row r="1208" spans="1:39" x14ac:dyDescent="0.25">
      <c r="A1208">
        <v>1427</v>
      </c>
      <c r="B1208">
        <v>42191.891817129632</v>
      </c>
      <c r="C1208">
        <v>0.89181712962962967</v>
      </c>
      <c r="D1208">
        <v>2899.33</v>
      </c>
      <c r="E1208">
        <v>7.1738299999999997</v>
      </c>
      <c r="F1208">
        <v>-19210.900000000001</v>
      </c>
      <c r="G1208">
        <v>0.499749</v>
      </c>
      <c r="H1208">
        <v>-6.7469000000000001E-2</v>
      </c>
      <c r="I1208">
        <v>89.8</v>
      </c>
      <c r="J1208">
        <v>90.2</v>
      </c>
      <c r="K1208">
        <v>89.1</v>
      </c>
      <c r="L1208">
        <v>23.2</v>
      </c>
      <c r="M1208">
        <v>22.1</v>
      </c>
      <c r="N1208">
        <v>86.2</v>
      </c>
      <c r="O1208">
        <v>21.009699999999999</v>
      </c>
      <c r="P1208">
        <v>182.38200000000001</v>
      </c>
      <c r="Q1208">
        <v>1.8310500000000001E-3</v>
      </c>
      <c r="R1208">
        <v>-0.118689</v>
      </c>
      <c r="S1208">
        <v>-0.47838000000000003</v>
      </c>
      <c r="T1208">
        <v>0</v>
      </c>
      <c r="U1208">
        <v>0</v>
      </c>
      <c r="V1208">
        <v>0</v>
      </c>
      <c r="W1208">
        <v>-0.43831002000000008</v>
      </c>
      <c r="X1208">
        <v>0.86799674000000004</v>
      </c>
      <c r="Y1208">
        <v>8.6709593047790072</v>
      </c>
      <c r="Z1208">
        <v>9.9772660647790072</v>
      </c>
      <c r="AA1208">
        <v>9.3241126847790063</v>
      </c>
      <c r="AB1208">
        <v>-298.00299999999999</v>
      </c>
      <c r="AC1208">
        <v>-170.00299999999999</v>
      </c>
      <c r="AD1208">
        <v>-129.1159770793455</v>
      </c>
      <c r="AE1208">
        <v>287.31854752225331</v>
      </c>
      <c r="AF1208">
        <v>67.129968108229832</v>
      </c>
      <c r="AG1208">
        <v>-171.28820264461882</v>
      </c>
      <c r="AH1208">
        <v>0.92152276906253194</v>
      </c>
      <c r="AI1208">
        <v>0.92279914925243722</v>
      </c>
      <c r="AJ1208">
        <v>0.88268172598820305</v>
      </c>
      <c r="AK1208">
        <v>0.6175685881323042</v>
      </c>
      <c r="AL1208">
        <v>0.73415978733606002</v>
      </c>
      <c r="AM1208">
        <v>0.92279914925243722</v>
      </c>
    </row>
    <row r="1209" spans="1:39" x14ac:dyDescent="0.25">
      <c r="A1209">
        <v>1428</v>
      </c>
      <c r="B1209">
        <v>42191.898761574077</v>
      </c>
      <c r="C1209">
        <v>0.89876157407407409</v>
      </c>
      <c r="D1209">
        <v>2902.44</v>
      </c>
      <c r="E1209">
        <v>9.9450699999999994</v>
      </c>
      <c r="F1209">
        <v>121695</v>
      </c>
      <c r="G1209">
        <v>0.49986599999999998</v>
      </c>
      <c r="H1209">
        <v>-6.6917299999999999E-2</v>
      </c>
      <c r="I1209">
        <v>89.8</v>
      </c>
      <c r="J1209">
        <v>90.8</v>
      </c>
      <c r="K1209">
        <v>88.6</v>
      </c>
      <c r="L1209">
        <v>23.4</v>
      </c>
      <c r="M1209">
        <v>22</v>
      </c>
      <c r="N1209">
        <v>86.2</v>
      </c>
      <c r="O1209">
        <v>21.057400000000001</v>
      </c>
      <c r="P1209">
        <v>182.25800000000001</v>
      </c>
      <c r="Q1209">
        <v>1.8310500000000001E-3</v>
      </c>
      <c r="R1209">
        <v>-0.11890199999999999</v>
      </c>
      <c r="S1209">
        <v>-0.47838000000000003</v>
      </c>
      <c r="T1209">
        <v>0</v>
      </c>
      <c r="U1209">
        <v>0</v>
      </c>
      <c r="V1209">
        <v>0</v>
      </c>
      <c r="W1209">
        <v>-0.43776900000000002</v>
      </c>
      <c r="X1209">
        <v>0.86799674000000004</v>
      </c>
      <c r="Y1209">
        <v>8.6715003247790072</v>
      </c>
      <c r="Z1209">
        <v>9.9772660647790072</v>
      </c>
      <c r="AA1209">
        <v>9.3243831947790063</v>
      </c>
      <c r="AB1209">
        <v>-298.12699999999995</v>
      </c>
      <c r="AC1209">
        <v>-170.12699999999995</v>
      </c>
      <c r="AD1209">
        <v>-128.96296841187689</v>
      </c>
      <c r="AE1209">
        <v>287.31854752225331</v>
      </c>
      <c r="AF1209">
        <v>67.216114785200034</v>
      </c>
      <c r="AG1209">
        <v>-171.41220264461879</v>
      </c>
      <c r="AH1209">
        <v>0.92164576392623399</v>
      </c>
      <c r="AI1209">
        <v>0.92292248508966412</v>
      </c>
      <c r="AJ1209">
        <v>0.88254252221833629</v>
      </c>
      <c r="AK1209">
        <v>0.6175685881323042</v>
      </c>
      <c r="AL1209">
        <v>0.73410556442531449</v>
      </c>
      <c r="AM1209">
        <v>0.92292248508966412</v>
      </c>
    </row>
    <row r="1210" spans="1:39" x14ac:dyDescent="0.25">
      <c r="A1210">
        <v>1429</v>
      </c>
      <c r="B1210">
        <v>42191.905706018515</v>
      </c>
      <c r="C1210">
        <v>0.90570601851851851</v>
      </c>
      <c r="D1210">
        <v>2898.4</v>
      </c>
      <c r="E1210">
        <v>6.25</v>
      </c>
      <c r="F1210">
        <v>-19352.5</v>
      </c>
      <c r="G1210">
        <v>0.49976700000000002</v>
      </c>
      <c r="H1210">
        <v>-6.7898200000000006E-2</v>
      </c>
      <c r="I1210">
        <v>89.6</v>
      </c>
      <c r="J1210">
        <v>90.5</v>
      </c>
      <c r="K1210">
        <v>90.6</v>
      </c>
      <c r="L1210">
        <v>23.3</v>
      </c>
      <c r="M1210">
        <v>22</v>
      </c>
      <c r="N1210">
        <v>86.1</v>
      </c>
      <c r="O1210">
        <v>21.009699999999999</v>
      </c>
      <c r="P1210">
        <v>182.15</v>
      </c>
      <c r="Q1210">
        <v>1.8310500000000001E-3</v>
      </c>
      <c r="R1210">
        <v>-0.118689</v>
      </c>
      <c r="S1210">
        <v>-0.47838000000000003</v>
      </c>
      <c r="T1210">
        <v>0</v>
      </c>
      <c r="U1210">
        <v>0</v>
      </c>
      <c r="V1210">
        <v>0</v>
      </c>
      <c r="W1210">
        <v>-0.43831002000000008</v>
      </c>
      <c r="X1210">
        <v>0.86799674000000004</v>
      </c>
      <c r="Y1210">
        <v>8.6709593047790072</v>
      </c>
      <c r="Z1210">
        <v>9.9772660647790072</v>
      </c>
      <c r="AA1210">
        <v>9.3241126847790063</v>
      </c>
      <c r="AB1210">
        <v>-298.23500000000001</v>
      </c>
      <c r="AC1210">
        <v>-170.23500000000001</v>
      </c>
      <c r="AD1210">
        <v>-129.1159770793455</v>
      </c>
      <c r="AE1210">
        <v>287.31854752225331</v>
      </c>
      <c r="AF1210">
        <v>67.129968108229832</v>
      </c>
      <c r="AG1210">
        <v>-171.52020264461885</v>
      </c>
      <c r="AH1210">
        <v>0.92175291523882008</v>
      </c>
      <c r="AI1210">
        <v>0.92302993349052831</v>
      </c>
      <c r="AJ1210">
        <v>0.88268172598820305</v>
      </c>
      <c r="AK1210">
        <v>0.6175685881323042</v>
      </c>
      <c r="AL1210">
        <v>0.73415978733606002</v>
      </c>
      <c r="AM1210">
        <v>0.92302993349052831</v>
      </c>
    </row>
    <row r="1211" spans="1:39" x14ac:dyDescent="0.25">
      <c r="A1211">
        <v>1430</v>
      </c>
      <c r="B1211">
        <v>42191.91265046296</v>
      </c>
      <c r="C1211">
        <v>0.91265046296296293</v>
      </c>
      <c r="D1211">
        <v>2898.4</v>
      </c>
      <c r="E1211">
        <v>7.1738299999999997</v>
      </c>
      <c r="F1211">
        <v>-19535.2</v>
      </c>
      <c r="G1211">
        <v>0.49976700000000002</v>
      </c>
      <c r="H1211">
        <v>-6.7652900000000002E-2</v>
      </c>
      <c r="I1211">
        <v>89.7</v>
      </c>
      <c r="J1211">
        <v>89.5</v>
      </c>
      <c r="K1211">
        <v>90.2</v>
      </c>
      <c r="L1211">
        <v>23.3</v>
      </c>
      <c r="M1211">
        <v>21.9</v>
      </c>
      <c r="N1211">
        <v>86.1</v>
      </c>
      <c r="O1211">
        <v>21.009699999999999</v>
      </c>
      <c r="P1211">
        <v>182.25800000000001</v>
      </c>
      <c r="Q1211">
        <v>1.8310500000000001E-3</v>
      </c>
      <c r="R1211">
        <v>-0.11859699999999999</v>
      </c>
      <c r="S1211">
        <v>-0.47838000000000003</v>
      </c>
      <c r="T1211">
        <v>0</v>
      </c>
      <c r="U1211">
        <v>0</v>
      </c>
      <c r="V1211">
        <v>0</v>
      </c>
      <c r="W1211">
        <v>-0.43854370000000004</v>
      </c>
      <c r="X1211">
        <v>0.86799674000000004</v>
      </c>
      <c r="Y1211">
        <v>8.6707256247790063</v>
      </c>
      <c r="Z1211">
        <v>9.9772660647790072</v>
      </c>
      <c r="AA1211">
        <v>9.3239958447790059</v>
      </c>
      <c r="AB1211">
        <v>-298.12699999999995</v>
      </c>
      <c r="AC1211">
        <v>-170.12699999999995</v>
      </c>
      <c r="AD1211">
        <v>-129.18206052860501</v>
      </c>
      <c r="AE1211">
        <v>287.31854752225331</v>
      </c>
      <c r="AF1211">
        <v>67.092760484904602</v>
      </c>
      <c r="AG1211">
        <v>-171.41220264461879</v>
      </c>
      <c r="AH1211">
        <v>0.92164576392623399</v>
      </c>
      <c r="AI1211">
        <v>0.92292248508966412</v>
      </c>
      <c r="AJ1211">
        <v>0.88274186077137573</v>
      </c>
      <c r="AK1211">
        <v>0.6175685881323042</v>
      </c>
      <c r="AL1211">
        <v>0.73418320923806424</v>
      </c>
      <c r="AM1211">
        <v>0.92292248508966412</v>
      </c>
    </row>
    <row r="1212" spans="1:39" x14ac:dyDescent="0.25">
      <c r="A1212">
        <v>1431</v>
      </c>
      <c r="B1212">
        <v>42191.919594907406</v>
      </c>
      <c r="C1212">
        <v>0.91959490740740746</v>
      </c>
      <c r="D1212">
        <v>2902.44</v>
      </c>
      <c r="E1212">
        <v>9.9450699999999994</v>
      </c>
      <c r="F1212">
        <v>121695</v>
      </c>
      <c r="G1212">
        <v>0.49984099999999998</v>
      </c>
      <c r="H1212">
        <v>-6.6917299999999999E-2</v>
      </c>
      <c r="I1212">
        <v>89.8</v>
      </c>
      <c r="J1212">
        <v>91.4</v>
      </c>
      <c r="K1212">
        <v>88.5</v>
      </c>
      <c r="L1212">
        <v>23.4</v>
      </c>
      <c r="M1212">
        <v>22.1</v>
      </c>
      <c r="N1212">
        <v>86.6</v>
      </c>
      <c r="O1212">
        <v>21.057400000000001</v>
      </c>
      <c r="P1212">
        <v>182.25800000000001</v>
      </c>
      <c r="Q1212">
        <v>1.8310500000000001E-3</v>
      </c>
      <c r="R1212">
        <v>-0.12003</v>
      </c>
      <c r="S1212">
        <v>-0.47838000000000003</v>
      </c>
      <c r="T1212">
        <v>0</v>
      </c>
      <c r="U1212">
        <v>0</v>
      </c>
      <c r="V1212">
        <v>0</v>
      </c>
      <c r="W1212">
        <v>-0.43490388000000002</v>
      </c>
      <c r="X1212">
        <v>0.86799674000000004</v>
      </c>
      <c r="Y1212">
        <v>8.6743654447790064</v>
      </c>
      <c r="Z1212">
        <v>9.9772660647790072</v>
      </c>
      <c r="AA1212">
        <v>9.3258157547790077</v>
      </c>
      <c r="AB1212">
        <v>-298.12699999999995</v>
      </c>
      <c r="AC1212">
        <v>-170.12699999999995</v>
      </c>
      <c r="AD1212">
        <v>-128.15241012559932</v>
      </c>
      <c r="AE1212">
        <v>287.31854752225331</v>
      </c>
      <c r="AF1212">
        <v>67.672396640034322</v>
      </c>
      <c r="AG1212">
        <v>-171.41220264461879</v>
      </c>
      <c r="AH1212">
        <v>0.92164576392623399</v>
      </c>
      <c r="AI1212">
        <v>0.92292248508966412</v>
      </c>
      <c r="AJ1212">
        <v>0.8818058266753005</v>
      </c>
      <c r="AK1212">
        <v>0.6175685881323042</v>
      </c>
      <c r="AL1212">
        <v>0.73381850252136993</v>
      </c>
      <c r="AM1212">
        <v>0.92292248508966412</v>
      </c>
    </row>
    <row r="1213" spans="1:39" x14ac:dyDescent="0.25">
      <c r="A1213">
        <v>1432</v>
      </c>
      <c r="B1213">
        <v>42191.926539351851</v>
      </c>
      <c r="C1213">
        <v>0.92653935185185177</v>
      </c>
      <c r="D1213">
        <v>2898.4</v>
      </c>
      <c r="E1213">
        <v>6.25</v>
      </c>
      <c r="F1213">
        <v>-19803.599999999999</v>
      </c>
      <c r="G1213">
        <v>0.49976700000000002</v>
      </c>
      <c r="H1213">
        <v>-6.8082000000000004E-2</v>
      </c>
      <c r="I1213">
        <v>89.8</v>
      </c>
      <c r="J1213">
        <v>90</v>
      </c>
      <c r="K1213">
        <v>89.9</v>
      </c>
      <c r="L1213">
        <v>23.4</v>
      </c>
      <c r="M1213">
        <v>22</v>
      </c>
      <c r="N1213">
        <v>86.5</v>
      </c>
      <c r="O1213">
        <v>21.009699999999999</v>
      </c>
      <c r="P1213">
        <v>182.30500000000001</v>
      </c>
      <c r="Q1213">
        <v>1.8310500000000001E-3</v>
      </c>
      <c r="R1213">
        <v>-0.12012100000000001</v>
      </c>
      <c r="S1213">
        <v>-0.47838000000000003</v>
      </c>
      <c r="T1213">
        <v>0</v>
      </c>
      <c r="U1213">
        <v>0</v>
      </c>
      <c r="V1213">
        <v>0</v>
      </c>
      <c r="W1213">
        <v>-0.43467274</v>
      </c>
      <c r="X1213">
        <v>0.86799674000000004</v>
      </c>
      <c r="Y1213">
        <v>8.6745965847790067</v>
      </c>
      <c r="Z1213">
        <v>9.9772660647790072</v>
      </c>
      <c r="AA1213">
        <v>9.3259313247790061</v>
      </c>
      <c r="AB1213">
        <v>-298.08</v>
      </c>
      <c r="AC1213">
        <v>-170.07999999999998</v>
      </c>
      <c r="AD1213">
        <v>-128.08700035619415</v>
      </c>
      <c r="AE1213">
        <v>287.31854752225331</v>
      </c>
      <c r="AF1213">
        <v>67.709211633596169</v>
      </c>
      <c r="AG1213">
        <v>-171.36520264461882</v>
      </c>
      <c r="AH1213">
        <v>0.9215991410417238</v>
      </c>
      <c r="AI1213">
        <v>0.92287573294911152</v>
      </c>
      <c r="AJ1213">
        <v>0.88174643104689132</v>
      </c>
      <c r="AK1213">
        <v>0.6175685881323042</v>
      </c>
      <c r="AL1213">
        <v>0.73379535078697855</v>
      </c>
      <c r="AM1213">
        <v>0.92287573294911152</v>
      </c>
    </row>
    <row r="1214" spans="1:39" x14ac:dyDescent="0.25">
      <c r="A1214">
        <v>1433</v>
      </c>
      <c r="B1214">
        <v>42191.933483796296</v>
      </c>
      <c r="C1214">
        <v>0.9334837962962963</v>
      </c>
      <c r="D1214">
        <v>2899.33</v>
      </c>
      <c r="E1214">
        <v>7.1738299999999997</v>
      </c>
      <c r="F1214">
        <v>-19326.400000000001</v>
      </c>
      <c r="G1214">
        <v>0.49976700000000002</v>
      </c>
      <c r="H1214">
        <v>-6.7652900000000002E-2</v>
      </c>
      <c r="I1214">
        <v>90.5</v>
      </c>
      <c r="J1214">
        <v>90.9</v>
      </c>
      <c r="K1214">
        <v>90.6</v>
      </c>
      <c r="L1214">
        <v>23.4</v>
      </c>
      <c r="M1214">
        <v>22.1</v>
      </c>
      <c r="N1214">
        <v>86.3</v>
      </c>
      <c r="O1214">
        <v>21.009699999999999</v>
      </c>
      <c r="P1214">
        <v>181.762</v>
      </c>
      <c r="Q1214">
        <v>1.8310500000000001E-3</v>
      </c>
      <c r="R1214">
        <v>-0.120213</v>
      </c>
      <c r="S1214">
        <v>-0.47838000000000003</v>
      </c>
      <c r="T1214">
        <v>0</v>
      </c>
      <c r="U1214">
        <v>0</v>
      </c>
      <c r="V1214">
        <v>0</v>
      </c>
      <c r="W1214">
        <v>-0.43443905999999999</v>
      </c>
      <c r="X1214">
        <v>0.86799674000000004</v>
      </c>
      <c r="Y1214">
        <v>8.6748302647790059</v>
      </c>
      <c r="Z1214">
        <v>9.9772660647790072</v>
      </c>
      <c r="AA1214">
        <v>9.3260481647790066</v>
      </c>
      <c r="AB1214">
        <v>-298.62299999999999</v>
      </c>
      <c r="AC1214">
        <v>-170.62299999999999</v>
      </c>
      <c r="AD1214">
        <v>-128.02086891632268</v>
      </c>
      <c r="AE1214">
        <v>287.31854752225331</v>
      </c>
      <c r="AF1214">
        <v>67.746431949649605</v>
      </c>
      <c r="AG1214">
        <v>-171.90820264461883</v>
      </c>
      <c r="AH1214">
        <v>0.92213807187682451</v>
      </c>
      <c r="AI1214">
        <v>0.9234161583015883</v>
      </c>
      <c r="AJ1214">
        <v>0.8816863882361986</v>
      </c>
      <c r="AK1214">
        <v>0.6175685881323042</v>
      </c>
      <c r="AL1214">
        <v>0.73377194564367576</v>
      </c>
      <c r="AM1214">
        <v>0.9234161583015883</v>
      </c>
    </row>
    <row r="1215" spans="1:39" x14ac:dyDescent="0.25">
      <c r="A1215">
        <v>1434</v>
      </c>
      <c r="B1215">
        <v>42191.940428240741</v>
      </c>
      <c r="C1215">
        <v>0.94042824074074083</v>
      </c>
      <c r="D1215">
        <v>2901.19</v>
      </c>
      <c r="E1215">
        <v>9.9450699999999994</v>
      </c>
      <c r="F1215">
        <v>121695</v>
      </c>
      <c r="G1215">
        <v>0.49986599999999998</v>
      </c>
      <c r="H1215">
        <v>-6.6733500000000001E-2</v>
      </c>
      <c r="I1215">
        <v>89.7</v>
      </c>
      <c r="J1215">
        <v>90.5</v>
      </c>
      <c r="K1215">
        <v>88.7</v>
      </c>
      <c r="L1215">
        <v>23.2</v>
      </c>
      <c r="M1215">
        <v>21.9</v>
      </c>
      <c r="N1215">
        <v>86.5</v>
      </c>
      <c r="O1215">
        <v>21.057400000000001</v>
      </c>
      <c r="P1215">
        <v>182.02600000000001</v>
      </c>
      <c r="Q1215">
        <v>1.8310500000000001E-3</v>
      </c>
      <c r="R1215">
        <v>-0.12060899999999999</v>
      </c>
      <c r="S1215">
        <v>-0.47838000000000003</v>
      </c>
      <c r="T1215">
        <v>0</v>
      </c>
      <c r="U1215">
        <v>0</v>
      </c>
      <c r="V1215">
        <v>0</v>
      </c>
      <c r="W1215">
        <v>-0.43343322000000006</v>
      </c>
      <c r="X1215">
        <v>0.86799674000000004</v>
      </c>
      <c r="Y1215">
        <v>8.6758361047790071</v>
      </c>
      <c r="Z1215">
        <v>9.9772660647790072</v>
      </c>
      <c r="AA1215">
        <v>9.3265510847790072</v>
      </c>
      <c r="AB1215">
        <v>-298.35899999999998</v>
      </c>
      <c r="AC1215">
        <v>-170.35899999999998</v>
      </c>
      <c r="AD1215">
        <v>-127.73618311747623</v>
      </c>
      <c r="AE1215">
        <v>287.31854752225331</v>
      </c>
      <c r="AF1215">
        <v>67.906649884148919</v>
      </c>
      <c r="AG1215">
        <v>-171.64420264461882</v>
      </c>
      <c r="AH1215">
        <v>0.92187597154912593</v>
      </c>
      <c r="AI1215">
        <v>0.92315333103008701</v>
      </c>
      <c r="AJ1215">
        <v>0.88142800640370544</v>
      </c>
      <c r="AK1215">
        <v>0.6175685881323042</v>
      </c>
      <c r="AL1215">
        <v>0.73367121330894969</v>
      </c>
      <c r="AM1215">
        <v>0.92315333103008701</v>
      </c>
    </row>
    <row r="1216" spans="1:39" x14ac:dyDescent="0.25">
      <c r="A1216">
        <v>1435</v>
      </c>
      <c r="B1216">
        <v>42191.947372685187</v>
      </c>
      <c r="C1216">
        <v>0.94737268518518514</v>
      </c>
      <c r="D1216">
        <v>2899.33</v>
      </c>
      <c r="E1216">
        <v>6.25</v>
      </c>
      <c r="F1216">
        <v>-19281.7</v>
      </c>
      <c r="G1216">
        <v>0.49976700000000002</v>
      </c>
      <c r="H1216">
        <v>-6.7898200000000006E-2</v>
      </c>
      <c r="I1216">
        <v>90.1</v>
      </c>
      <c r="J1216">
        <v>89.7</v>
      </c>
      <c r="K1216">
        <v>88.9</v>
      </c>
      <c r="L1216">
        <v>23.3</v>
      </c>
      <c r="M1216">
        <v>22.1</v>
      </c>
      <c r="N1216">
        <v>86.5</v>
      </c>
      <c r="O1216">
        <v>21.009699999999999</v>
      </c>
      <c r="P1216">
        <v>181.917</v>
      </c>
      <c r="Q1216">
        <v>1.8310500000000001E-3</v>
      </c>
      <c r="R1216">
        <v>-0.120213</v>
      </c>
      <c r="S1216">
        <v>-0.47838000000000003</v>
      </c>
      <c r="T1216">
        <v>0</v>
      </c>
      <c r="U1216">
        <v>0</v>
      </c>
      <c r="V1216">
        <v>0</v>
      </c>
      <c r="W1216">
        <v>-0.43443905999999999</v>
      </c>
      <c r="X1216">
        <v>0.86799674000000004</v>
      </c>
      <c r="Y1216">
        <v>8.6748302647790059</v>
      </c>
      <c r="Z1216">
        <v>9.9772660647790072</v>
      </c>
      <c r="AA1216">
        <v>9.3260481647790066</v>
      </c>
      <c r="AB1216">
        <v>-298.46799999999996</v>
      </c>
      <c r="AC1216">
        <v>-170.46799999999996</v>
      </c>
      <c r="AD1216">
        <v>-128.02086891632268</v>
      </c>
      <c r="AE1216">
        <v>287.31854752225331</v>
      </c>
      <c r="AF1216">
        <v>67.746431949649605</v>
      </c>
      <c r="AG1216">
        <v>-171.7532026446188</v>
      </c>
      <c r="AH1216">
        <v>0.92198416915378312</v>
      </c>
      <c r="AI1216">
        <v>0.9232618286992299</v>
      </c>
      <c r="AJ1216">
        <v>0.8816863882361986</v>
      </c>
      <c r="AK1216">
        <v>0.6175685881323042</v>
      </c>
      <c r="AL1216">
        <v>0.73377194564367576</v>
      </c>
      <c r="AM1216">
        <v>0.9232618286992299</v>
      </c>
    </row>
    <row r="1217" spans="1:39" x14ac:dyDescent="0.25">
      <c r="A1217">
        <v>1436</v>
      </c>
      <c r="B1217">
        <v>42191.954317129632</v>
      </c>
      <c r="C1217">
        <v>0.95431712962962967</v>
      </c>
      <c r="D1217">
        <v>2899.33</v>
      </c>
      <c r="E1217">
        <v>6.25</v>
      </c>
      <c r="F1217">
        <v>-19699.2</v>
      </c>
      <c r="G1217">
        <v>0.49976700000000002</v>
      </c>
      <c r="H1217">
        <v>-6.7898200000000006E-2</v>
      </c>
      <c r="I1217">
        <v>90.8</v>
      </c>
      <c r="J1217">
        <v>89.9</v>
      </c>
      <c r="K1217">
        <v>90.6</v>
      </c>
      <c r="L1217">
        <v>23.4</v>
      </c>
      <c r="M1217">
        <v>22</v>
      </c>
      <c r="N1217">
        <v>86.3</v>
      </c>
      <c r="O1217">
        <v>21.009699999999999</v>
      </c>
      <c r="P1217">
        <v>181.762</v>
      </c>
      <c r="Q1217">
        <v>1.8310500000000001E-3</v>
      </c>
      <c r="R1217">
        <v>-0.120213</v>
      </c>
      <c r="S1217">
        <v>-0.47838000000000003</v>
      </c>
      <c r="T1217">
        <v>0</v>
      </c>
      <c r="U1217">
        <v>0</v>
      </c>
      <c r="V1217">
        <v>0</v>
      </c>
      <c r="W1217">
        <v>-0.43443905999999999</v>
      </c>
      <c r="X1217">
        <v>0.86799674000000004</v>
      </c>
      <c r="Y1217">
        <v>8.6748302647790059</v>
      </c>
      <c r="Z1217">
        <v>9.9772660647790072</v>
      </c>
      <c r="AA1217">
        <v>9.3260481647790066</v>
      </c>
      <c r="AB1217">
        <v>-298.62299999999999</v>
      </c>
      <c r="AC1217">
        <v>-170.62299999999999</v>
      </c>
      <c r="AD1217">
        <v>-128.02086891632268</v>
      </c>
      <c r="AE1217">
        <v>287.31854752225331</v>
      </c>
      <c r="AF1217">
        <v>67.746431949649605</v>
      </c>
      <c r="AG1217">
        <v>-171.90820264461883</v>
      </c>
      <c r="AH1217">
        <v>0.92213807187682451</v>
      </c>
      <c r="AI1217">
        <v>0.9234161583015883</v>
      </c>
      <c r="AJ1217">
        <v>0.8816863882361986</v>
      </c>
      <c r="AK1217">
        <v>0.6175685881323042</v>
      </c>
      <c r="AL1217">
        <v>0.73377194564367576</v>
      </c>
      <c r="AM1217">
        <v>0.9234161583015883</v>
      </c>
    </row>
    <row r="1218" spans="1:39" x14ac:dyDescent="0.25">
      <c r="A1218">
        <v>1437</v>
      </c>
      <c r="B1218">
        <v>42191.961261574077</v>
      </c>
      <c r="C1218">
        <v>0.96126157407407409</v>
      </c>
      <c r="D1218">
        <v>2904.3</v>
      </c>
      <c r="E1218">
        <v>7.1738299999999997</v>
      </c>
      <c r="F1218">
        <v>-19852.099999999999</v>
      </c>
      <c r="G1218">
        <v>0.49976700000000002</v>
      </c>
      <c r="H1218">
        <v>-6.7469000000000001E-2</v>
      </c>
      <c r="I1218">
        <v>91.3</v>
      </c>
      <c r="J1218">
        <v>91.3</v>
      </c>
      <c r="K1218">
        <v>90</v>
      </c>
      <c r="L1218">
        <v>23.4</v>
      </c>
      <c r="M1218">
        <v>22.1</v>
      </c>
      <c r="N1218">
        <v>86.5</v>
      </c>
      <c r="O1218">
        <v>21.009699999999999</v>
      </c>
      <c r="P1218">
        <v>181.762</v>
      </c>
      <c r="Q1218">
        <v>1.8310500000000001E-3</v>
      </c>
      <c r="R1218">
        <v>-0.12030399999999999</v>
      </c>
      <c r="S1218">
        <v>-0.47838000000000003</v>
      </c>
      <c r="T1218">
        <v>0</v>
      </c>
      <c r="U1218">
        <v>0</v>
      </c>
      <c r="V1218">
        <v>0</v>
      </c>
      <c r="W1218">
        <v>-0.43420792000000002</v>
      </c>
      <c r="X1218">
        <v>0.86799674000000004</v>
      </c>
      <c r="Y1218">
        <v>8.6750614047790062</v>
      </c>
      <c r="Z1218">
        <v>9.9772660647790072</v>
      </c>
      <c r="AA1218">
        <v>9.3261637347790067</v>
      </c>
      <c r="AB1218">
        <v>-298.62299999999999</v>
      </c>
      <c r="AC1218">
        <v>-170.62299999999999</v>
      </c>
      <c r="AD1218">
        <v>-127.95545344592244</v>
      </c>
      <c r="AE1218">
        <v>287.31854752225331</v>
      </c>
      <c r="AF1218">
        <v>67.783248450894689</v>
      </c>
      <c r="AG1218">
        <v>-171.90820264461883</v>
      </c>
      <c r="AH1218">
        <v>0.92213807187682451</v>
      </c>
      <c r="AI1218">
        <v>0.9234161583015883</v>
      </c>
      <c r="AJ1218">
        <v>0.88162700352107992</v>
      </c>
      <c r="AK1218">
        <v>0.6175685881323042</v>
      </c>
      <c r="AL1218">
        <v>0.73374879589887165</v>
      </c>
      <c r="AM1218">
        <v>0.9234161583015883</v>
      </c>
    </row>
    <row r="1219" spans="1:39" x14ac:dyDescent="0.25">
      <c r="A1219">
        <v>1438</v>
      </c>
      <c r="B1219">
        <v>42191.968206018515</v>
      </c>
      <c r="C1219">
        <v>0.96820601851851851</v>
      </c>
      <c r="D1219">
        <v>2907.09</v>
      </c>
      <c r="E1219">
        <v>9.9450699999999994</v>
      </c>
      <c r="F1219">
        <v>121695</v>
      </c>
      <c r="G1219">
        <v>0.49984099999999998</v>
      </c>
      <c r="H1219">
        <v>-6.6917299999999999E-2</v>
      </c>
      <c r="I1219">
        <v>91.5</v>
      </c>
      <c r="J1219">
        <v>90</v>
      </c>
      <c r="K1219">
        <v>88.5</v>
      </c>
      <c r="L1219">
        <v>23.2</v>
      </c>
      <c r="M1219">
        <v>22</v>
      </c>
      <c r="N1219">
        <v>86.5</v>
      </c>
      <c r="O1219">
        <v>21.057400000000001</v>
      </c>
      <c r="P1219">
        <v>181.87100000000001</v>
      </c>
      <c r="Q1219">
        <v>1.8310500000000001E-3</v>
      </c>
      <c r="R1219">
        <v>-0.1207</v>
      </c>
      <c r="S1219">
        <v>-0.47838000000000003</v>
      </c>
      <c r="T1219">
        <v>0</v>
      </c>
      <c r="U1219">
        <v>0</v>
      </c>
      <c r="V1219">
        <v>0</v>
      </c>
      <c r="W1219">
        <v>-0.43320208000000004</v>
      </c>
      <c r="X1219">
        <v>0.86799674000000004</v>
      </c>
      <c r="Y1219">
        <v>8.6760672447790057</v>
      </c>
      <c r="Z1219">
        <v>9.9772660647790072</v>
      </c>
      <c r="AA1219">
        <v>9.3266666547790074</v>
      </c>
      <c r="AB1219">
        <v>-298.51400000000001</v>
      </c>
      <c r="AC1219">
        <v>-170.51400000000001</v>
      </c>
      <c r="AD1219">
        <v>-127.67075530969259</v>
      </c>
      <c r="AE1219">
        <v>287.31854752225331</v>
      </c>
      <c r="AF1219">
        <v>67.943469648021164</v>
      </c>
      <c r="AG1219">
        <v>-171.79920264461884</v>
      </c>
      <c r="AH1219">
        <v>0.92202983814938155</v>
      </c>
      <c r="AI1219">
        <v>0.92330762435927372</v>
      </c>
      <c r="AJ1219">
        <v>0.88136864529552317</v>
      </c>
      <c r="AK1219">
        <v>0.6175685881323042</v>
      </c>
      <c r="AL1219">
        <v>0.73364806786874037</v>
      </c>
      <c r="AM1219">
        <v>0.92330762435927372</v>
      </c>
    </row>
    <row r="1220" spans="1:39" x14ac:dyDescent="0.25">
      <c r="A1220">
        <v>1439</v>
      </c>
      <c r="B1220">
        <v>42191.97515046296</v>
      </c>
      <c r="C1220">
        <v>0.97515046296296293</v>
      </c>
      <c r="D1220">
        <v>2904.3</v>
      </c>
      <c r="E1220">
        <v>6.25</v>
      </c>
      <c r="F1220">
        <v>-19535.2</v>
      </c>
      <c r="G1220">
        <v>0.49976700000000002</v>
      </c>
      <c r="H1220">
        <v>-6.8082000000000004E-2</v>
      </c>
      <c r="I1220">
        <v>91.2</v>
      </c>
      <c r="J1220">
        <v>89.5</v>
      </c>
      <c r="K1220">
        <v>90.1</v>
      </c>
      <c r="L1220">
        <v>23.3</v>
      </c>
      <c r="M1220">
        <v>22</v>
      </c>
      <c r="N1220">
        <v>86.4</v>
      </c>
      <c r="O1220">
        <v>21.009699999999999</v>
      </c>
      <c r="P1220">
        <v>181.762</v>
      </c>
      <c r="Q1220">
        <v>1.8310500000000001E-3</v>
      </c>
      <c r="R1220">
        <v>-0.12042600000000001</v>
      </c>
      <c r="S1220">
        <v>-0.47838000000000003</v>
      </c>
      <c r="T1220">
        <v>0</v>
      </c>
      <c r="U1220">
        <v>0</v>
      </c>
      <c r="V1220">
        <v>0</v>
      </c>
      <c r="W1220">
        <v>-0.43389804000000004</v>
      </c>
      <c r="X1220">
        <v>0.86799674000000004</v>
      </c>
      <c r="Y1220">
        <v>8.6753712847790059</v>
      </c>
      <c r="Z1220">
        <v>9.9772660647790072</v>
      </c>
      <c r="AA1220">
        <v>9.3263186747790066</v>
      </c>
      <c r="AB1220">
        <v>-298.62299999999999</v>
      </c>
      <c r="AC1220">
        <v>-170.62299999999999</v>
      </c>
      <c r="AD1220">
        <v>-127.86774913633099</v>
      </c>
      <c r="AE1220">
        <v>287.31854752225331</v>
      </c>
      <c r="AF1220">
        <v>67.832608013521849</v>
      </c>
      <c r="AG1220">
        <v>-171.90820264461883</v>
      </c>
      <c r="AH1220">
        <v>0.92213807187682451</v>
      </c>
      <c r="AI1220">
        <v>0.9234161583015883</v>
      </c>
      <c r="AJ1220">
        <v>0.88154739736123133</v>
      </c>
      <c r="AK1220">
        <v>0.6175685881323042</v>
      </c>
      <c r="AL1220">
        <v>0.73371776152944512</v>
      </c>
      <c r="AM1220">
        <v>0.9234161583015883</v>
      </c>
    </row>
    <row r="1221" spans="1:39" x14ac:dyDescent="0.25">
      <c r="A1221">
        <v>1440</v>
      </c>
      <c r="B1221">
        <v>42191.982094907406</v>
      </c>
      <c r="C1221">
        <v>0.98209490740740746</v>
      </c>
      <c r="D1221">
        <v>2905.23</v>
      </c>
      <c r="E1221">
        <v>9.9450699999999994</v>
      </c>
      <c r="F1221">
        <v>121695</v>
      </c>
      <c r="G1221">
        <v>0.49986599999999998</v>
      </c>
      <c r="H1221">
        <v>-6.6733500000000001E-2</v>
      </c>
      <c r="I1221">
        <v>91.4</v>
      </c>
      <c r="J1221">
        <v>91.2</v>
      </c>
      <c r="K1221">
        <v>90.4</v>
      </c>
      <c r="L1221">
        <v>23.4</v>
      </c>
      <c r="M1221">
        <v>22</v>
      </c>
      <c r="N1221">
        <v>86.3</v>
      </c>
      <c r="O1221">
        <v>21.057400000000001</v>
      </c>
      <c r="P1221">
        <v>182.02600000000001</v>
      </c>
      <c r="Q1221">
        <v>1.8310500000000001E-3</v>
      </c>
      <c r="R1221">
        <v>-0.12060899999999999</v>
      </c>
      <c r="S1221">
        <v>-0.47838000000000003</v>
      </c>
      <c r="T1221">
        <v>0</v>
      </c>
      <c r="U1221">
        <v>0</v>
      </c>
      <c r="V1221">
        <v>0</v>
      </c>
      <c r="W1221">
        <v>-0.43343322000000006</v>
      </c>
      <c r="X1221">
        <v>0.86799674000000004</v>
      </c>
      <c r="Y1221">
        <v>8.6758361047790071</v>
      </c>
      <c r="Z1221">
        <v>9.9772660647790072</v>
      </c>
      <c r="AA1221">
        <v>9.3265510847790072</v>
      </c>
      <c r="AB1221">
        <v>-298.35899999999998</v>
      </c>
      <c r="AC1221">
        <v>-170.35899999999998</v>
      </c>
      <c r="AD1221">
        <v>-127.73618311747623</v>
      </c>
      <c r="AE1221">
        <v>287.31854752225331</v>
      </c>
      <c r="AF1221">
        <v>67.906649884148919</v>
      </c>
      <c r="AG1221">
        <v>-171.64420264461882</v>
      </c>
      <c r="AH1221">
        <v>0.92187597154912593</v>
      </c>
      <c r="AI1221">
        <v>0.92315333103008701</v>
      </c>
      <c r="AJ1221">
        <v>0.88142800640370544</v>
      </c>
      <c r="AK1221">
        <v>0.6175685881323042</v>
      </c>
      <c r="AL1221">
        <v>0.73367121330894969</v>
      </c>
      <c r="AM1221">
        <v>0.92315333103008701</v>
      </c>
    </row>
    <row r="1222" spans="1:39" x14ac:dyDescent="0.25">
      <c r="A1222">
        <v>1441</v>
      </c>
      <c r="B1222">
        <v>42191.989039351851</v>
      </c>
      <c r="C1222">
        <v>0.98903935185185177</v>
      </c>
      <c r="D1222">
        <v>2905.23</v>
      </c>
      <c r="E1222">
        <v>9.9450699999999994</v>
      </c>
      <c r="F1222">
        <v>121695</v>
      </c>
      <c r="G1222">
        <v>0.49984099999999998</v>
      </c>
      <c r="H1222">
        <v>-6.6733500000000001E-2</v>
      </c>
      <c r="I1222">
        <v>91.6</v>
      </c>
      <c r="J1222">
        <v>91</v>
      </c>
      <c r="K1222">
        <v>88.5</v>
      </c>
      <c r="L1222">
        <v>23.2</v>
      </c>
      <c r="M1222">
        <v>22.1</v>
      </c>
      <c r="N1222">
        <v>86.5</v>
      </c>
      <c r="O1222">
        <v>21.057400000000001</v>
      </c>
      <c r="P1222">
        <v>182.25800000000001</v>
      </c>
      <c r="Q1222">
        <v>1.8310500000000001E-3</v>
      </c>
      <c r="R1222">
        <v>-0.120792</v>
      </c>
      <c r="S1222">
        <v>-0.47838000000000003</v>
      </c>
      <c r="T1222">
        <v>0</v>
      </c>
      <c r="U1222">
        <v>0</v>
      </c>
      <c r="V1222">
        <v>0</v>
      </c>
      <c r="W1222">
        <v>-0.43296840000000003</v>
      </c>
      <c r="X1222">
        <v>0.86799674000000004</v>
      </c>
      <c r="Y1222">
        <v>8.6763009247790066</v>
      </c>
      <c r="Z1222">
        <v>9.9772660647790072</v>
      </c>
      <c r="AA1222">
        <v>9.3267834947790078</v>
      </c>
      <c r="AB1222">
        <v>-298.12699999999995</v>
      </c>
      <c r="AC1222">
        <v>-170.12699999999995</v>
      </c>
      <c r="AD1222">
        <v>-127.60460563284119</v>
      </c>
      <c r="AE1222">
        <v>287.31854752225331</v>
      </c>
      <c r="AF1222">
        <v>67.980694786852382</v>
      </c>
      <c r="AG1222">
        <v>-171.41220264461879</v>
      </c>
      <c r="AH1222">
        <v>0.92164576392623399</v>
      </c>
      <c r="AI1222">
        <v>0.92292248508966412</v>
      </c>
      <c r="AJ1222">
        <v>0.88130863738033038</v>
      </c>
      <c r="AK1222">
        <v>0.6175685881323042</v>
      </c>
      <c r="AL1222">
        <v>0.73362466908844004</v>
      </c>
      <c r="AM1222">
        <v>0.92292248508966412</v>
      </c>
    </row>
    <row r="1223" spans="1:39" x14ac:dyDescent="0.25">
      <c r="A1223">
        <v>1442</v>
      </c>
      <c r="B1223">
        <v>42191.995983796296</v>
      </c>
      <c r="C1223">
        <v>0.9959837962962963</v>
      </c>
      <c r="D1223">
        <v>2901.19</v>
      </c>
      <c r="E1223">
        <v>6.25</v>
      </c>
      <c r="F1223">
        <v>-19315.3</v>
      </c>
      <c r="G1223">
        <v>0.49976700000000002</v>
      </c>
      <c r="H1223">
        <v>-6.7898200000000006E-2</v>
      </c>
      <c r="I1223">
        <v>91.5</v>
      </c>
      <c r="J1223">
        <v>90</v>
      </c>
      <c r="K1223">
        <v>89.5</v>
      </c>
      <c r="L1223">
        <v>23.4</v>
      </c>
      <c r="M1223">
        <v>22.1</v>
      </c>
      <c r="N1223">
        <v>86.4</v>
      </c>
      <c r="O1223">
        <v>21.009699999999999</v>
      </c>
      <c r="P1223">
        <v>182.15</v>
      </c>
      <c r="Q1223">
        <v>1.8310500000000001E-3</v>
      </c>
      <c r="R1223">
        <v>-0.12060899999999999</v>
      </c>
      <c r="S1223">
        <v>-0.47838000000000003</v>
      </c>
      <c r="T1223">
        <v>0</v>
      </c>
      <c r="U1223">
        <v>0</v>
      </c>
      <c r="V1223">
        <v>0</v>
      </c>
      <c r="W1223">
        <v>-0.43343322000000006</v>
      </c>
      <c r="X1223">
        <v>0.86799674000000004</v>
      </c>
      <c r="Y1223">
        <v>8.6758361047790071</v>
      </c>
      <c r="Z1223">
        <v>9.9772660647790072</v>
      </c>
      <c r="AA1223">
        <v>9.3265510847790072</v>
      </c>
      <c r="AB1223">
        <v>-298.23500000000001</v>
      </c>
      <c r="AC1223">
        <v>-170.23500000000001</v>
      </c>
      <c r="AD1223">
        <v>-127.73618311747623</v>
      </c>
      <c r="AE1223">
        <v>287.31854752225331</v>
      </c>
      <c r="AF1223">
        <v>67.906649884148919</v>
      </c>
      <c r="AG1223">
        <v>-171.52020264461885</v>
      </c>
      <c r="AH1223">
        <v>0.92175291523882008</v>
      </c>
      <c r="AI1223">
        <v>0.92302993349052831</v>
      </c>
      <c r="AJ1223">
        <v>0.88142800640370544</v>
      </c>
      <c r="AK1223">
        <v>0.6175685881323042</v>
      </c>
      <c r="AL1223">
        <v>0.73367121330894969</v>
      </c>
      <c r="AM1223">
        <v>0.92302993349052831</v>
      </c>
    </row>
    <row r="1224" spans="1:39" x14ac:dyDescent="0.25">
      <c r="A1224">
        <v>1443</v>
      </c>
      <c r="B1224">
        <v>42192.002928240741</v>
      </c>
      <c r="C1224">
        <v>2.9282407407407412E-3</v>
      </c>
      <c r="D1224">
        <v>2901.19</v>
      </c>
      <c r="E1224">
        <v>7.1738299999999997</v>
      </c>
      <c r="F1224">
        <v>-19826</v>
      </c>
      <c r="G1224">
        <v>0.49976700000000002</v>
      </c>
      <c r="H1224">
        <v>-6.7652900000000002E-2</v>
      </c>
      <c r="I1224">
        <v>91.6</v>
      </c>
      <c r="J1224">
        <v>90</v>
      </c>
      <c r="K1224">
        <v>90.4</v>
      </c>
      <c r="L1224">
        <v>23.4</v>
      </c>
      <c r="M1224">
        <v>22</v>
      </c>
      <c r="N1224">
        <v>86.4</v>
      </c>
      <c r="O1224">
        <v>21.009699999999999</v>
      </c>
      <c r="P1224">
        <v>182.02600000000001</v>
      </c>
      <c r="Q1224">
        <v>1.8310500000000001E-3</v>
      </c>
      <c r="R1224">
        <v>-0.12042600000000001</v>
      </c>
      <c r="S1224">
        <v>-0.47838000000000003</v>
      </c>
      <c r="T1224">
        <v>0</v>
      </c>
      <c r="U1224">
        <v>0</v>
      </c>
      <c r="V1224">
        <v>0</v>
      </c>
      <c r="W1224">
        <v>-0.43389804000000004</v>
      </c>
      <c r="X1224">
        <v>0.86799674000000004</v>
      </c>
      <c r="Y1224">
        <v>8.6753712847790059</v>
      </c>
      <c r="Z1224">
        <v>9.9772660647790072</v>
      </c>
      <c r="AA1224">
        <v>9.3263186747790066</v>
      </c>
      <c r="AB1224">
        <v>-298.35899999999998</v>
      </c>
      <c r="AC1224">
        <v>-170.35899999999998</v>
      </c>
      <c r="AD1224">
        <v>-127.86774913633099</v>
      </c>
      <c r="AE1224">
        <v>287.31854752225331</v>
      </c>
      <c r="AF1224">
        <v>67.832608013521849</v>
      </c>
      <c r="AG1224">
        <v>-171.64420264461882</v>
      </c>
      <c r="AH1224">
        <v>0.92187597154912593</v>
      </c>
      <c r="AI1224">
        <v>0.92315333103008701</v>
      </c>
      <c r="AJ1224">
        <v>0.88154739736123133</v>
      </c>
      <c r="AK1224">
        <v>0.6175685881323042</v>
      </c>
      <c r="AL1224">
        <v>0.73371776152944512</v>
      </c>
      <c r="AM1224">
        <v>0.92315333103008701</v>
      </c>
    </row>
    <row r="1225" spans="1:39" x14ac:dyDescent="0.25">
      <c r="A1225">
        <v>1444</v>
      </c>
      <c r="B1225">
        <v>42192.009872685187</v>
      </c>
      <c r="C1225">
        <v>9.8726851851851857E-3</v>
      </c>
      <c r="D1225">
        <v>2904.3</v>
      </c>
      <c r="E1225">
        <v>7.1738299999999997</v>
      </c>
      <c r="F1225">
        <v>-19244.400000000001</v>
      </c>
      <c r="G1225">
        <v>0.49976700000000002</v>
      </c>
      <c r="H1225">
        <v>-6.7652900000000002E-2</v>
      </c>
      <c r="I1225">
        <v>91.4</v>
      </c>
      <c r="J1225">
        <v>91.1</v>
      </c>
      <c r="K1225">
        <v>88.9</v>
      </c>
      <c r="L1225">
        <v>23.3</v>
      </c>
      <c r="M1225">
        <v>22</v>
      </c>
      <c r="N1225">
        <v>86.4</v>
      </c>
      <c r="O1225">
        <v>21.009699999999999</v>
      </c>
      <c r="P1225">
        <v>181.917</v>
      </c>
      <c r="Q1225">
        <v>1.8310500000000001E-3</v>
      </c>
      <c r="R1225">
        <v>-0.12030399999999999</v>
      </c>
      <c r="S1225">
        <v>-0.47838000000000003</v>
      </c>
      <c r="T1225">
        <v>0</v>
      </c>
      <c r="U1225">
        <v>0</v>
      </c>
      <c r="V1225">
        <v>0</v>
      </c>
      <c r="W1225">
        <v>-0.43420792000000002</v>
      </c>
      <c r="X1225">
        <v>0.86799674000000004</v>
      </c>
      <c r="Y1225">
        <v>8.6750614047790062</v>
      </c>
      <c r="Z1225">
        <v>9.9772660647790072</v>
      </c>
      <c r="AA1225">
        <v>9.3261637347790067</v>
      </c>
      <c r="AB1225">
        <v>-298.46799999999996</v>
      </c>
      <c r="AC1225">
        <v>-170.46799999999996</v>
      </c>
      <c r="AD1225">
        <v>-127.95545344592244</v>
      </c>
      <c r="AE1225">
        <v>287.31854752225331</v>
      </c>
      <c r="AF1225">
        <v>67.783248450894689</v>
      </c>
      <c r="AG1225">
        <v>-171.7532026446188</v>
      </c>
      <c r="AH1225">
        <v>0.92198416915378312</v>
      </c>
      <c r="AI1225">
        <v>0.9232618286992299</v>
      </c>
      <c r="AJ1225">
        <v>0.88162700352107992</v>
      </c>
      <c r="AK1225">
        <v>0.6175685881323042</v>
      </c>
      <c r="AL1225">
        <v>0.73374879589887165</v>
      </c>
      <c r="AM1225">
        <v>0.9232618286992299</v>
      </c>
    </row>
    <row r="1226" spans="1:39" x14ac:dyDescent="0.25">
      <c r="A1226">
        <v>1445</v>
      </c>
      <c r="B1226">
        <v>42192.016828703701</v>
      </c>
      <c r="C1226">
        <v>1.6828703703703703E-2</v>
      </c>
      <c r="D1226">
        <v>2902.44</v>
      </c>
      <c r="E1226">
        <v>9.0212400000000006</v>
      </c>
      <c r="F1226">
        <v>121695</v>
      </c>
      <c r="G1226">
        <v>0.49982199999999999</v>
      </c>
      <c r="H1226">
        <v>-6.7285200000000003E-2</v>
      </c>
      <c r="I1226">
        <v>90.9</v>
      </c>
      <c r="J1226">
        <v>89.9</v>
      </c>
      <c r="K1226">
        <v>88.7</v>
      </c>
      <c r="L1226">
        <v>23.3</v>
      </c>
      <c r="M1226">
        <v>22.1</v>
      </c>
      <c r="N1226">
        <v>86.5</v>
      </c>
      <c r="O1226">
        <v>21.045400000000001</v>
      </c>
      <c r="P1226">
        <v>181.762</v>
      </c>
      <c r="Q1226">
        <v>1.8310500000000001E-3</v>
      </c>
      <c r="R1226">
        <v>-0.120792</v>
      </c>
      <c r="S1226">
        <v>-0.47838000000000003</v>
      </c>
      <c r="T1226">
        <v>0</v>
      </c>
      <c r="U1226">
        <v>0</v>
      </c>
      <c r="V1226">
        <v>0</v>
      </c>
      <c r="W1226">
        <v>-0.43296840000000003</v>
      </c>
      <c r="X1226">
        <v>0.86799674000000004</v>
      </c>
      <c r="Y1226">
        <v>8.6763009247790066</v>
      </c>
      <c r="Z1226">
        <v>9.9772660647790072</v>
      </c>
      <c r="AA1226">
        <v>9.3267834947790078</v>
      </c>
      <c r="AB1226">
        <v>-298.62299999999999</v>
      </c>
      <c r="AC1226">
        <v>-170.62299999999999</v>
      </c>
      <c r="AD1226">
        <v>-127.60460563284119</v>
      </c>
      <c r="AE1226">
        <v>287.31854752225331</v>
      </c>
      <c r="AF1226">
        <v>67.980694786852382</v>
      </c>
      <c r="AG1226">
        <v>-171.90820264461883</v>
      </c>
      <c r="AH1226">
        <v>0.92213807187682451</v>
      </c>
      <c r="AI1226">
        <v>0.9234161583015883</v>
      </c>
      <c r="AJ1226">
        <v>0.88130863738033038</v>
      </c>
      <c r="AK1226">
        <v>0.6175685881323042</v>
      </c>
      <c r="AL1226">
        <v>0.73362466908844004</v>
      </c>
      <c r="AM1226">
        <v>0.9234161583015883</v>
      </c>
    </row>
    <row r="1227" spans="1:39" x14ac:dyDescent="0.25">
      <c r="A1227">
        <v>1446</v>
      </c>
      <c r="B1227">
        <v>42192.023761574077</v>
      </c>
      <c r="C1227">
        <v>2.3761574074074074E-2</v>
      </c>
      <c r="D1227">
        <v>2899.33</v>
      </c>
      <c r="E1227">
        <v>6.25</v>
      </c>
      <c r="F1227">
        <v>-19524</v>
      </c>
      <c r="G1227">
        <v>0.49976700000000002</v>
      </c>
      <c r="H1227">
        <v>-6.7898200000000006E-2</v>
      </c>
      <c r="I1227">
        <v>90.5</v>
      </c>
      <c r="J1227">
        <v>89.9</v>
      </c>
      <c r="K1227">
        <v>90.8</v>
      </c>
      <c r="L1227">
        <v>23.3</v>
      </c>
      <c r="M1227">
        <v>22.1</v>
      </c>
      <c r="N1227">
        <v>86.4</v>
      </c>
      <c r="O1227">
        <v>21.009699999999999</v>
      </c>
      <c r="P1227">
        <v>181.762</v>
      </c>
      <c r="Q1227">
        <v>1.8310500000000001E-3</v>
      </c>
      <c r="R1227">
        <v>-0.120517</v>
      </c>
      <c r="S1227">
        <v>-0.47838000000000003</v>
      </c>
      <c r="T1227">
        <v>0</v>
      </c>
      <c r="U1227">
        <v>0</v>
      </c>
      <c r="V1227">
        <v>0</v>
      </c>
      <c r="W1227">
        <v>-0.43366690000000008</v>
      </c>
      <c r="X1227">
        <v>0.86799674000000004</v>
      </c>
      <c r="Y1227">
        <v>8.6756024247790062</v>
      </c>
      <c r="Z1227">
        <v>9.9772660647790072</v>
      </c>
      <c r="AA1227">
        <v>9.3264342447790067</v>
      </c>
      <c r="AB1227">
        <v>-298.62299999999999</v>
      </c>
      <c r="AC1227">
        <v>-170.62299999999999</v>
      </c>
      <c r="AD1227">
        <v>-127.80232703005061</v>
      </c>
      <c r="AE1227">
        <v>287.31854752225331</v>
      </c>
      <c r="AF1227">
        <v>67.869426269648102</v>
      </c>
      <c r="AG1227">
        <v>-171.90820264461883</v>
      </c>
      <c r="AH1227">
        <v>0.92213807187682451</v>
      </c>
      <c r="AI1227">
        <v>0.9234161583015883</v>
      </c>
      <c r="AJ1227">
        <v>0.88148802534526305</v>
      </c>
      <c r="AK1227">
        <v>0.6175685881323042</v>
      </c>
      <c r="AL1227">
        <v>0.73369461410011694</v>
      </c>
      <c r="AM1227">
        <v>0.9234161583015883</v>
      </c>
    </row>
    <row r="1228" spans="1:39" x14ac:dyDescent="0.25">
      <c r="A1228">
        <v>1447</v>
      </c>
      <c r="B1228">
        <v>42192.030706018515</v>
      </c>
      <c r="C1228">
        <v>3.0706018518518521E-2</v>
      </c>
      <c r="D1228">
        <v>2898.4</v>
      </c>
      <c r="E1228">
        <v>6.25</v>
      </c>
      <c r="F1228">
        <v>-19732.8</v>
      </c>
      <c r="G1228">
        <v>0.49976700000000002</v>
      </c>
      <c r="H1228">
        <v>-6.7469000000000001E-2</v>
      </c>
      <c r="I1228">
        <v>90</v>
      </c>
      <c r="J1228">
        <v>91.4</v>
      </c>
      <c r="K1228">
        <v>89.8</v>
      </c>
      <c r="L1228">
        <v>23.4</v>
      </c>
      <c r="M1228">
        <v>22.1</v>
      </c>
      <c r="N1228">
        <v>86.4</v>
      </c>
      <c r="O1228">
        <v>21.009699999999999</v>
      </c>
      <c r="P1228">
        <v>181.917</v>
      </c>
      <c r="Q1228">
        <v>1.8310500000000001E-3</v>
      </c>
      <c r="R1228">
        <v>-0.12042600000000001</v>
      </c>
      <c r="S1228">
        <v>-0.47838000000000003</v>
      </c>
      <c r="T1228">
        <v>0</v>
      </c>
      <c r="U1228">
        <v>0</v>
      </c>
      <c r="V1228">
        <v>0</v>
      </c>
      <c r="W1228">
        <v>-0.43389804000000004</v>
      </c>
      <c r="X1228">
        <v>0.86799674000000004</v>
      </c>
      <c r="Y1228">
        <v>8.6753712847790059</v>
      </c>
      <c r="Z1228">
        <v>9.9772660647790072</v>
      </c>
      <c r="AA1228">
        <v>9.3263186747790066</v>
      </c>
      <c r="AB1228">
        <v>-298.46799999999996</v>
      </c>
      <c r="AC1228">
        <v>-170.46799999999996</v>
      </c>
      <c r="AD1228">
        <v>-127.86774913633099</v>
      </c>
      <c r="AE1228">
        <v>287.31854752225331</v>
      </c>
      <c r="AF1228">
        <v>67.832608013521849</v>
      </c>
      <c r="AG1228">
        <v>-171.7532026446188</v>
      </c>
      <c r="AH1228">
        <v>0.92198416915378312</v>
      </c>
      <c r="AI1228">
        <v>0.9232618286992299</v>
      </c>
      <c r="AJ1228">
        <v>0.88154739736123133</v>
      </c>
      <c r="AK1228">
        <v>0.6175685881323042</v>
      </c>
      <c r="AL1228">
        <v>0.73371776152944512</v>
      </c>
      <c r="AM1228">
        <v>0.9232618286992299</v>
      </c>
    </row>
    <row r="1229" spans="1:39" x14ac:dyDescent="0.25">
      <c r="A1229">
        <v>1448</v>
      </c>
      <c r="B1229">
        <v>42192.03765046296</v>
      </c>
      <c r="C1229">
        <v>3.7650462962962962E-2</v>
      </c>
      <c r="D1229">
        <v>2899.33</v>
      </c>
      <c r="E1229">
        <v>7.1738299999999997</v>
      </c>
      <c r="F1229">
        <v>-19826</v>
      </c>
      <c r="G1229">
        <v>0.49976700000000002</v>
      </c>
      <c r="H1229">
        <v>-6.7898200000000006E-2</v>
      </c>
      <c r="I1229">
        <v>90.7</v>
      </c>
      <c r="J1229">
        <v>89.9</v>
      </c>
      <c r="K1229">
        <v>88.6</v>
      </c>
      <c r="L1229">
        <v>23.3</v>
      </c>
      <c r="M1229">
        <v>22.1</v>
      </c>
      <c r="N1229">
        <v>86.5</v>
      </c>
      <c r="O1229">
        <v>21.009699999999999</v>
      </c>
      <c r="P1229">
        <v>181.762</v>
      </c>
      <c r="Q1229">
        <v>1.8310500000000001E-3</v>
      </c>
      <c r="R1229">
        <v>-0.12060899999999999</v>
      </c>
      <c r="S1229">
        <v>-0.47838000000000003</v>
      </c>
      <c r="T1229">
        <v>0</v>
      </c>
      <c r="U1229">
        <v>0</v>
      </c>
      <c r="V1229">
        <v>0</v>
      </c>
      <c r="W1229">
        <v>-0.43343322000000006</v>
      </c>
      <c r="X1229">
        <v>0.86799674000000004</v>
      </c>
      <c r="Y1229">
        <v>8.6758361047790071</v>
      </c>
      <c r="Z1229">
        <v>9.9772660647790072</v>
      </c>
      <c r="AA1229">
        <v>9.3265510847790072</v>
      </c>
      <c r="AB1229">
        <v>-298.62299999999999</v>
      </c>
      <c r="AC1229">
        <v>-170.62299999999999</v>
      </c>
      <c r="AD1229">
        <v>-127.73618311747623</v>
      </c>
      <c r="AE1229">
        <v>287.31854752225331</v>
      </c>
      <c r="AF1229">
        <v>67.906649884148919</v>
      </c>
      <c r="AG1229">
        <v>-171.90820264461883</v>
      </c>
      <c r="AH1229">
        <v>0.92213807187682451</v>
      </c>
      <c r="AI1229">
        <v>0.9234161583015883</v>
      </c>
      <c r="AJ1229">
        <v>0.88142800640370544</v>
      </c>
      <c r="AK1229">
        <v>0.6175685881323042</v>
      </c>
      <c r="AL1229">
        <v>0.73367121330894969</v>
      </c>
      <c r="AM1229">
        <v>0.9234161583015883</v>
      </c>
    </row>
    <row r="1230" spans="1:39" x14ac:dyDescent="0.25">
      <c r="A1230">
        <v>1449</v>
      </c>
      <c r="B1230">
        <v>42192.044594907406</v>
      </c>
      <c r="C1230">
        <v>4.4594907407407409E-2</v>
      </c>
      <c r="D1230">
        <v>2901.19</v>
      </c>
      <c r="E1230">
        <v>8.0976599999999994</v>
      </c>
      <c r="F1230">
        <v>87569</v>
      </c>
      <c r="G1230">
        <v>0.49978600000000001</v>
      </c>
      <c r="H1230">
        <v>-6.7652900000000002E-2</v>
      </c>
      <c r="I1230">
        <v>90.8</v>
      </c>
      <c r="J1230">
        <v>89.9</v>
      </c>
      <c r="K1230">
        <v>90.2</v>
      </c>
      <c r="L1230">
        <v>23.3</v>
      </c>
      <c r="M1230">
        <v>22.1</v>
      </c>
      <c r="N1230">
        <v>86.4</v>
      </c>
      <c r="O1230">
        <v>21.0335</v>
      </c>
      <c r="P1230">
        <v>181.63800000000001</v>
      </c>
      <c r="Q1230">
        <v>1.8310500000000001E-3</v>
      </c>
      <c r="R1230">
        <v>-0.12060899999999999</v>
      </c>
      <c r="S1230">
        <v>-0.47838000000000003</v>
      </c>
      <c r="T1230">
        <v>0</v>
      </c>
      <c r="U1230">
        <v>0</v>
      </c>
      <c r="V1230">
        <v>0</v>
      </c>
      <c r="W1230">
        <v>-0.43343322000000006</v>
      </c>
      <c r="X1230">
        <v>0.86799674000000004</v>
      </c>
      <c r="Y1230">
        <v>8.6758361047790071</v>
      </c>
      <c r="Z1230">
        <v>9.9772660647790072</v>
      </c>
      <c r="AA1230">
        <v>9.3265510847790072</v>
      </c>
      <c r="AB1230">
        <v>-298.74699999999996</v>
      </c>
      <c r="AC1230">
        <v>-170.74699999999996</v>
      </c>
      <c r="AD1230">
        <v>-127.73618311747623</v>
      </c>
      <c r="AE1230">
        <v>287.31854752225331</v>
      </c>
      <c r="AF1230">
        <v>67.906649884148919</v>
      </c>
      <c r="AG1230">
        <v>-172.03220264461879</v>
      </c>
      <c r="AH1230">
        <v>0.92226123105422786</v>
      </c>
      <c r="AI1230">
        <v>0.92353965913649894</v>
      </c>
      <c r="AJ1230">
        <v>0.88142800640370544</v>
      </c>
      <c r="AK1230">
        <v>0.6175685881323042</v>
      </c>
      <c r="AL1230">
        <v>0.73367121330894969</v>
      </c>
      <c r="AM1230">
        <v>0.92353965913649894</v>
      </c>
    </row>
    <row r="1231" spans="1:39" x14ac:dyDescent="0.25">
      <c r="A1231">
        <v>1450</v>
      </c>
      <c r="B1231">
        <v>42192.051539351851</v>
      </c>
      <c r="C1231">
        <v>5.153935185185185E-2</v>
      </c>
      <c r="D1231">
        <v>2902.44</v>
      </c>
      <c r="E1231">
        <v>9.9450699999999994</v>
      </c>
      <c r="F1231">
        <v>121695</v>
      </c>
      <c r="G1231">
        <v>0.49984099999999998</v>
      </c>
      <c r="H1231">
        <v>-6.6733500000000001E-2</v>
      </c>
      <c r="I1231">
        <v>90.3</v>
      </c>
      <c r="J1231">
        <v>91.3</v>
      </c>
      <c r="K1231">
        <v>90.4</v>
      </c>
      <c r="L1231">
        <v>23.3</v>
      </c>
      <c r="M1231">
        <v>22.1</v>
      </c>
      <c r="N1231">
        <v>86.5</v>
      </c>
      <c r="O1231">
        <v>21.057400000000001</v>
      </c>
      <c r="P1231">
        <v>181.762</v>
      </c>
      <c r="Q1231">
        <v>1.8310500000000001E-3</v>
      </c>
      <c r="R1231">
        <v>-0.120792</v>
      </c>
      <c r="S1231">
        <v>-0.47838000000000003</v>
      </c>
      <c r="T1231">
        <v>0</v>
      </c>
      <c r="U1231">
        <v>0</v>
      </c>
      <c r="V1231">
        <v>0</v>
      </c>
      <c r="W1231">
        <v>-0.43296840000000003</v>
      </c>
      <c r="X1231">
        <v>0.86799674000000004</v>
      </c>
      <c r="Y1231">
        <v>8.6763009247790066</v>
      </c>
      <c r="Z1231">
        <v>9.9772660647790072</v>
      </c>
      <c r="AA1231">
        <v>9.3267834947790078</v>
      </c>
      <c r="AB1231">
        <v>-298.62299999999999</v>
      </c>
      <c r="AC1231">
        <v>-170.62299999999999</v>
      </c>
      <c r="AD1231">
        <v>-127.60460563284119</v>
      </c>
      <c r="AE1231">
        <v>287.31854752225331</v>
      </c>
      <c r="AF1231">
        <v>67.980694786852382</v>
      </c>
      <c r="AG1231">
        <v>-171.90820264461883</v>
      </c>
      <c r="AH1231">
        <v>0.92213807187682451</v>
      </c>
      <c r="AI1231">
        <v>0.9234161583015883</v>
      </c>
      <c r="AJ1231">
        <v>0.88130863738033038</v>
      </c>
      <c r="AK1231">
        <v>0.6175685881323042</v>
      </c>
      <c r="AL1231">
        <v>0.73362466908844004</v>
      </c>
      <c r="AM1231">
        <v>0.9234161583015883</v>
      </c>
    </row>
    <row r="1232" spans="1:39" x14ac:dyDescent="0.25">
      <c r="A1232">
        <v>1451</v>
      </c>
      <c r="B1232">
        <v>42192.058483796296</v>
      </c>
      <c r="C1232">
        <v>5.8483796296296298E-2</v>
      </c>
      <c r="D1232">
        <v>2896.54</v>
      </c>
      <c r="E1232">
        <v>7.1738299999999997</v>
      </c>
      <c r="F1232">
        <v>-19363.7</v>
      </c>
      <c r="G1232">
        <v>0.49976700000000002</v>
      </c>
      <c r="H1232">
        <v>-6.7898200000000006E-2</v>
      </c>
      <c r="I1232">
        <v>89.6</v>
      </c>
      <c r="J1232">
        <v>90.3</v>
      </c>
      <c r="K1232">
        <v>88.5</v>
      </c>
      <c r="L1232">
        <v>23.3</v>
      </c>
      <c r="M1232">
        <v>21.9</v>
      </c>
      <c r="N1232">
        <v>86.7</v>
      </c>
      <c r="O1232">
        <v>21.009699999999999</v>
      </c>
      <c r="P1232">
        <v>182.02600000000001</v>
      </c>
      <c r="Q1232">
        <v>1.8310500000000001E-3</v>
      </c>
      <c r="R1232">
        <v>-0.12060899999999999</v>
      </c>
      <c r="S1232">
        <v>-0.47838000000000003</v>
      </c>
      <c r="T1232">
        <v>0</v>
      </c>
      <c r="U1232">
        <v>0</v>
      </c>
      <c r="V1232">
        <v>0</v>
      </c>
      <c r="W1232">
        <v>-0.43343322000000006</v>
      </c>
      <c r="X1232">
        <v>0.86799674000000004</v>
      </c>
      <c r="Y1232">
        <v>8.6758361047790071</v>
      </c>
      <c r="Z1232">
        <v>9.9772660647790072</v>
      </c>
      <c r="AA1232">
        <v>9.3265510847790072</v>
      </c>
      <c r="AB1232">
        <v>-298.35899999999998</v>
      </c>
      <c r="AC1232">
        <v>-170.35899999999998</v>
      </c>
      <c r="AD1232">
        <v>-127.73618311747623</v>
      </c>
      <c r="AE1232">
        <v>287.31854752225331</v>
      </c>
      <c r="AF1232">
        <v>67.906649884148919</v>
      </c>
      <c r="AG1232">
        <v>-171.64420264461882</v>
      </c>
      <c r="AH1232">
        <v>0.92187597154912593</v>
      </c>
      <c r="AI1232">
        <v>0.92315333103008701</v>
      </c>
      <c r="AJ1232">
        <v>0.88142800640370544</v>
      </c>
      <c r="AK1232">
        <v>0.6175685881323042</v>
      </c>
      <c r="AL1232">
        <v>0.73367121330894969</v>
      </c>
      <c r="AM1232">
        <v>0.92315333103008701</v>
      </c>
    </row>
    <row r="1233" spans="1:39" x14ac:dyDescent="0.25">
      <c r="A1233">
        <v>1452</v>
      </c>
      <c r="B1233">
        <v>42192.065439814818</v>
      </c>
      <c r="C1233">
        <v>6.5439814814814812E-2</v>
      </c>
      <c r="D1233">
        <v>2896.54</v>
      </c>
      <c r="E1233">
        <v>6.25</v>
      </c>
      <c r="F1233">
        <v>-19442</v>
      </c>
      <c r="G1233">
        <v>0.49976700000000002</v>
      </c>
      <c r="H1233">
        <v>-6.8082000000000004E-2</v>
      </c>
      <c r="I1233">
        <v>89.6</v>
      </c>
      <c r="J1233">
        <v>90.7</v>
      </c>
      <c r="K1233">
        <v>89.8</v>
      </c>
      <c r="L1233">
        <v>23.3</v>
      </c>
      <c r="M1233">
        <v>22</v>
      </c>
      <c r="N1233">
        <v>86.4</v>
      </c>
      <c r="O1233">
        <v>21.009699999999999</v>
      </c>
      <c r="P1233">
        <v>181.917</v>
      </c>
      <c r="Q1233">
        <v>1.8310500000000001E-3</v>
      </c>
      <c r="R1233">
        <v>-0.120517</v>
      </c>
      <c r="S1233">
        <v>-0.47838000000000003</v>
      </c>
      <c r="T1233">
        <v>0</v>
      </c>
      <c r="U1233">
        <v>0</v>
      </c>
      <c r="V1233">
        <v>0</v>
      </c>
      <c r="W1233">
        <v>-0.43366690000000008</v>
      </c>
      <c r="X1233">
        <v>0.86799674000000004</v>
      </c>
      <c r="Y1233">
        <v>8.6756024247790062</v>
      </c>
      <c r="Z1233">
        <v>9.9772660647790072</v>
      </c>
      <c r="AA1233">
        <v>9.3264342447790067</v>
      </c>
      <c r="AB1233">
        <v>-298.46799999999996</v>
      </c>
      <c r="AC1233">
        <v>-170.46799999999996</v>
      </c>
      <c r="AD1233">
        <v>-127.80232703005061</v>
      </c>
      <c r="AE1233">
        <v>287.31854752225331</v>
      </c>
      <c r="AF1233">
        <v>67.869426269648102</v>
      </c>
      <c r="AG1233">
        <v>-171.7532026446188</v>
      </c>
      <c r="AH1233">
        <v>0.92198416915378312</v>
      </c>
      <c r="AI1233">
        <v>0.9232618286992299</v>
      </c>
      <c r="AJ1233">
        <v>0.88148802534526305</v>
      </c>
      <c r="AK1233">
        <v>0.6175685881323042</v>
      </c>
      <c r="AL1233">
        <v>0.73369461410011694</v>
      </c>
      <c r="AM1233">
        <v>0.9232618286992299</v>
      </c>
    </row>
    <row r="1234" spans="1:39" x14ac:dyDescent="0.25">
      <c r="A1234">
        <v>1453</v>
      </c>
      <c r="B1234">
        <v>42192.072372685187</v>
      </c>
      <c r="C1234">
        <v>7.2372685185185193E-2</v>
      </c>
      <c r="D1234">
        <v>2898.4</v>
      </c>
      <c r="E1234">
        <v>6.25</v>
      </c>
      <c r="F1234">
        <v>-19594.900000000001</v>
      </c>
      <c r="G1234">
        <v>0.49976700000000002</v>
      </c>
      <c r="H1234">
        <v>-6.7652900000000002E-2</v>
      </c>
      <c r="I1234">
        <v>89.6</v>
      </c>
      <c r="J1234">
        <v>90.5</v>
      </c>
      <c r="K1234">
        <v>90.5</v>
      </c>
      <c r="L1234">
        <v>23.3</v>
      </c>
      <c r="M1234">
        <v>22</v>
      </c>
      <c r="N1234">
        <v>86.6</v>
      </c>
      <c r="O1234">
        <v>21.009699999999999</v>
      </c>
      <c r="P1234">
        <v>182.02600000000001</v>
      </c>
      <c r="Q1234">
        <v>1.8310500000000001E-3</v>
      </c>
      <c r="R1234">
        <v>-0.12042600000000001</v>
      </c>
      <c r="S1234">
        <v>-0.47838000000000003</v>
      </c>
      <c r="T1234">
        <v>0</v>
      </c>
      <c r="U1234">
        <v>0</v>
      </c>
      <c r="V1234">
        <v>0</v>
      </c>
      <c r="W1234">
        <v>-0.43389804000000004</v>
      </c>
      <c r="X1234">
        <v>0.86799674000000004</v>
      </c>
      <c r="Y1234">
        <v>8.6753712847790059</v>
      </c>
      <c r="Z1234">
        <v>9.9772660647790072</v>
      </c>
      <c r="AA1234">
        <v>9.3263186747790066</v>
      </c>
      <c r="AB1234">
        <v>-298.35899999999998</v>
      </c>
      <c r="AC1234">
        <v>-170.35899999999998</v>
      </c>
      <c r="AD1234">
        <v>-127.86774913633099</v>
      </c>
      <c r="AE1234">
        <v>287.31854752225331</v>
      </c>
      <c r="AF1234">
        <v>67.832608013521849</v>
      </c>
      <c r="AG1234">
        <v>-171.64420264461882</v>
      </c>
      <c r="AH1234">
        <v>0.92187597154912593</v>
      </c>
      <c r="AI1234">
        <v>0.92315333103008701</v>
      </c>
      <c r="AJ1234">
        <v>0.88154739736123133</v>
      </c>
      <c r="AK1234">
        <v>0.6175685881323042</v>
      </c>
      <c r="AL1234">
        <v>0.73371776152944512</v>
      </c>
      <c r="AM1234">
        <v>0.92315333103008701</v>
      </c>
    </row>
    <row r="1235" spans="1:39" x14ac:dyDescent="0.25">
      <c r="A1235">
        <v>1454</v>
      </c>
      <c r="B1235">
        <v>42192.079317129632</v>
      </c>
      <c r="C1235">
        <v>7.9317129629629626E-2</v>
      </c>
      <c r="D1235">
        <v>2901.19</v>
      </c>
      <c r="E1235">
        <v>9.9450699999999994</v>
      </c>
      <c r="F1235">
        <v>121695</v>
      </c>
      <c r="G1235">
        <v>0.49986599999999998</v>
      </c>
      <c r="H1235">
        <v>-6.6733500000000001E-2</v>
      </c>
      <c r="I1235">
        <v>89.6</v>
      </c>
      <c r="J1235">
        <v>89.9</v>
      </c>
      <c r="K1235">
        <v>88.7</v>
      </c>
      <c r="L1235">
        <v>23.5</v>
      </c>
      <c r="M1235">
        <v>22.7</v>
      </c>
      <c r="N1235">
        <v>86.7</v>
      </c>
      <c r="O1235">
        <v>21.057400000000001</v>
      </c>
      <c r="P1235">
        <v>182.25800000000001</v>
      </c>
      <c r="Q1235">
        <v>1.8310500000000001E-3</v>
      </c>
      <c r="R1235">
        <v>-0.120975</v>
      </c>
      <c r="S1235">
        <v>-0.47838000000000003</v>
      </c>
      <c r="T1235">
        <v>0</v>
      </c>
      <c r="U1235">
        <v>0</v>
      </c>
      <c r="V1235">
        <v>0</v>
      </c>
      <c r="W1235">
        <v>-0.43250358000000005</v>
      </c>
      <c r="X1235">
        <v>0.86799674000000004</v>
      </c>
      <c r="Y1235">
        <v>8.6767657447790061</v>
      </c>
      <c r="Z1235">
        <v>9.9772660647790072</v>
      </c>
      <c r="AA1235">
        <v>9.3270159047790067</v>
      </c>
      <c r="AB1235">
        <v>-298.12699999999995</v>
      </c>
      <c r="AC1235">
        <v>-170.12699999999995</v>
      </c>
      <c r="AD1235">
        <v>-127.47301668195257</v>
      </c>
      <c r="AE1235">
        <v>287.31854752225331</v>
      </c>
      <c r="AF1235">
        <v>68.054742721690218</v>
      </c>
      <c r="AG1235">
        <v>-171.41220264461879</v>
      </c>
      <c r="AH1235">
        <v>0.92164576392623399</v>
      </c>
      <c r="AI1235">
        <v>0.92292248508966412</v>
      </c>
      <c r="AJ1235">
        <v>0.88118929028599269</v>
      </c>
      <c r="AK1235">
        <v>0.6175685881323042</v>
      </c>
      <c r="AL1235">
        <v>0.73357812886748119</v>
      </c>
      <c r="AM1235">
        <v>0.92292248508966412</v>
      </c>
    </row>
    <row r="1236" spans="1:39" x14ac:dyDescent="0.25">
      <c r="A1236">
        <v>1455</v>
      </c>
      <c r="B1236">
        <v>42192.086261574077</v>
      </c>
      <c r="C1236">
        <v>8.6261574074074074E-2</v>
      </c>
      <c r="D1236">
        <v>2900.26</v>
      </c>
      <c r="E1236">
        <v>9.9450699999999994</v>
      </c>
      <c r="F1236">
        <v>121695</v>
      </c>
      <c r="G1236">
        <v>0.49986599999999998</v>
      </c>
      <c r="H1236">
        <v>-6.71012E-2</v>
      </c>
      <c r="I1236">
        <v>89.6</v>
      </c>
      <c r="J1236">
        <v>91.6</v>
      </c>
      <c r="K1236">
        <v>89.2</v>
      </c>
      <c r="L1236">
        <v>23.8</v>
      </c>
      <c r="M1236">
        <v>23.3</v>
      </c>
      <c r="N1236">
        <v>86.6</v>
      </c>
      <c r="O1236">
        <v>21.057400000000001</v>
      </c>
      <c r="P1236">
        <v>181.917</v>
      </c>
      <c r="Q1236">
        <v>1.8310500000000001E-3</v>
      </c>
      <c r="R1236">
        <v>-0.120975</v>
      </c>
      <c r="S1236">
        <v>-0.47838000000000003</v>
      </c>
      <c r="T1236">
        <v>0</v>
      </c>
      <c r="U1236">
        <v>0</v>
      </c>
      <c r="V1236">
        <v>0</v>
      </c>
      <c r="W1236">
        <v>-0.43250358000000005</v>
      </c>
      <c r="X1236">
        <v>0.86799674000000004</v>
      </c>
      <c r="Y1236">
        <v>8.6767657447790061</v>
      </c>
      <c r="Z1236">
        <v>9.9772660647790072</v>
      </c>
      <c r="AA1236">
        <v>9.3270159047790067</v>
      </c>
      <c r="AB1236">
        <v>-298.46799999999996</v>
      </c>
      <c r="AC1236">
        <v>-170.46799999999996</v>
      </c>
      <c r="AD1236">
        <v>-127.47301668195257</v>
      </c>
      <c r="AE1236">
        <v>287.31854752225331</v>
      </c>
      <c r="AF1236">
        <v>68.054742721690218</v>
      </c>
      <c r="AG1236">
        <v>-171.7532026446188</v>
      </c>
      <c r="AH1236">
        <v>0.92198416915378312</v>
      </c>
      <c r="AI1236">
        <v>0.9232618286992299</v>
      </c>
      <c r="AJ1236">
        <v>0.88118929028599269</v>
      </c>
      <c r="AK1236">
        <v>0.6175685881323042</v>
      </c>
      <c r="AL1236">
        <v>0.73357812886748119</v>
      </c>
      <c r="AM1236">
        <v>0.9232618286992299</v>
      </c>
    </row>
    <row r="1237" spans="1:39" x14ac:dyDescent="0.25">
      <c r="A1237">
        <v>1456</v>
      </c>
      <c r="B1237">
        <v>42192.093206018515</v>
      </c>
      <c r="C1237">
        <v>9.3206018518518521E-2</v>
      </c>
      <c r="D1237">
        <v>2898.4</v>
      </c>
      <c r="E1237">
        <v>7.1738299999999997</v>
      </c>
      <c r="F1237">
        <v>-19337.599999999999</v>
      </c>
      <c r="G1237">
        <v>0.49976700000000002</v>
      </c>
      <c r="H1237">
        <v>-6.7652900000000002E-2</v>
      </c>
      <c r="I1237">
        <v>90.7</v>
      </c>
      <c r="J1237">
        <v>90.2</v>
      </c>
      <c r="K1237">
        <v>90.8</v>
      </c>
      <c r="L1237">
        <v>23.9</v>
      </c>
      <c r="M1237">
        <v>22.4</v>
      </c>
      <c r="N1237">
        <v>86.5</v>
      </c>
      <c r="O1237">
        <v>21.009699999999999</v>
      </c>
      <c r="P1237">
        <v>181.762</v>
      </c>
      <c r="Q1237">
        <v>1.8310500000000001E-3</v>
      </c>
      <c r="R1237">
        <v>-0.120517</v>
      </c>
      <c r="S1237">
        <v>-0.47838000000000003</v>
      </c>
      <c r="T1237">
        <v>0</v>
      </c>
      <c r="U1237">
        <v>0</v>
      </c>
      <c r="V1237">
        <v>0</v>
      </c>
      <c r="W1237">
        <v>-0.43366690000000008</v>
      </c>
      <c r="X1237">
        <v>0.86799674000000004</v>
      </c>
      <c r="Y1237">
        <v>8.6756024247790062</v>
      </c>
      <c r="Z1237">
        <v>9.9772660647790072</v>
      </c>
      <c r="AA1237">
        <v>9.3264342447790067</v>
      </c>
      <c r="AB1237">
        <v>-298.62299999999999</v>
      </c>
      <c r="AC1237">
        <v>-170.62299999999999</v>
      </c>
      <c r="AD1237">
        <v>-127.80232703005061</v>
      </c>
      <c r="AE1237">
        <v>287.31854752225331</v>
      </c>
      <c r="AF1237">
        <v>67.869426269648102</v>
      </c>
      <c r="AG1237">
        <v>-171.90820264461883</v>
      </c>
      <c r="AH1237">
        <v>0.92213807187682451</v>
      </c>
      <c r="AI1237">
        <v>0.9234161583015883</v>
      </c>
      <c r="AJ1237">
        <v>0.88148802534526305</v>
      </c>
      <c r="AK1237">
        <v>0.6175685881323042</v>
      </c>
      <c r="AL1237">
        <v>0.73369461410011694</v>
      </c>
      <c r="AM1237">
        <v>0.9234161583015883</v>
      </c>
    </row>
    <row r="1238" spans="1:39" x14ac:dyDescent="0.25">
      <c r="A1238">
        <v>1457</v>
      </c>
      <c r="B1238">
        <v>42192.10015046296</v>
      </c>
      <c r="C1238">
        <v>0.10015046296296297</v>
      </c>
      <c r="D1238">
        <v>2897.47</v>
      </c>
      <c r="E1238">
        <v>7.1738299999999997</v>
      </c>
      <c r="F1238">
        <v>-19490.5</v>
      </c>
      <c r="G1238">
        <v>0.499749</v>
      </c>
      <c r="H1238">
        <v>-6.7469000000000001E-2</v>
      </c>
      <c r="I1238">
        <v>90.4</v>
      </c>
      <c r="J1238">
        <v>89.4</v>
      </c>
      <c r="K1238">
        <v>89.3</v>
      </c>
      <c r="L1238">
        <v>23.5</v>
      </c>
      <c r="M1238">
        <v>21.5</v>
      </c>
      <c r="N1238">
        <v>86.5</v>
      </c>
      <c r="O1238">
        <v>21.009699999999999</v>
      </c>
      <c r="P1238">
        <v>181.917</v>
      </c>
      <c r="Q1238">
        <v>1.8310500000000001E-3</v>
      </c>
      <c r="R1238">
        <v>-0.120213</v>
      </c>
      <c r="S1238">
        <v>-0.47838000000000003</v>
      </c>
      <c r="T1238">
        <v>0</v>
      </c>
      <c r="U1238">
        <v>0</v>
      </c>
      <c r="V1238">
        <v>0</v>
      </c>
      <c r="W1238">
        <v>-0.43443905999999999</v>
      </c>
      <c r="X1238">
        <v>0.86799674000000004</v>
      </c>
      <c r="Y1238">
        <v>8.6748302647790059</v>
      </c>
      <c r="Z1238">
        <v>9.9772660647790072</v>
      </c>
      <c r="AA1238">
        <v>9.3260481647790066</v>
      </c>
      <c r="AB1238">
        <v>-298.46799999999996</v>
      </c>
      <c r="AC1238">
        <v>-170.46799999999996</v>
      </c>
      <c r="AD1238">
        <v>-128.02086891632268</v>
      </c>
      <c r="AE1238">
        <v>287.31854752225331</v>
      </c>
      <c r="AF1238">
        <v>67.746431949649605</v>
      </c>
      <c r="AG1238">
        <v>-171.7532026446188</v>
      </c>
      <c r="AH1238">
        <v>0.92198416915378312</v>
      </c>
      <c r="AI1238">
        <v>0.9232618286992299</v>
      </c>
      <c r="AJ1238">
        <v>0.8816863882361986</v>
      </c>
      <c r="AK1238">
        <v>0.6175685881323042</v>
      </c>
      <c r="AL1238">
        <v>0.73377194564367576</v>
      </c>
      <c r="AM1238">
        <v>0.9232618286992299</v>
      </c>
    </row>
    <row r="1239" spans="1:39" x14ac:dyDescent="0.25">
      <c r="A1239">
        <v>1458</v>
      </c>
      <c r="B1239">
        <v>42192.107094907406</v>
      </c>
      <c r="C1239">
        <v>0.1070949074074074</v>
      </c>
      <c r="D1239">
        <v>2901.19</v>
      </c>
      <c r="E1239">
        <v>9.9450699999999994</v>
      </c>
      <c r="F1239">
        <v>121695</v>
      </c>
      <c r="G1239">
        <v>0.49984099999999998</v>
      </c>
      <c r="H1239">
        <v>-6.6917299999999999E-2</v>
      </c>
      <c r="I1239">
        <v>90</v>
      </c>
      <c r="J1239">
        <v>91.6</v>
      </c>
      <c r="K1239">
        <v>88.5</v>
      </c>
      <c r="L1239">
        <v>23.2</v>
      </c>
      <c r="M1239">
        <v>21.5</v>
      </c>
      <c r="N1239">
        <v>86.6</v>
      </c>
      <c r="O1239">
        <v>21.057400000000001</v>
      </c>
      <c r="P1239">
        <v>181.917</v>
      </c>
      <c r="Q1239">
        <v>1.8310500000000001E-3</v>
      </c>
      <c r="R1239">
        <v>-0.12030399999999999</v>
      </c>
      <c r="S1239">
        <v>-0.47838000000000003</v>
      </c>
      <c r="T1239">
        <v>0</v>
      </c>
      <c r="U1239">
        <v>0</v>
      </c>
      <c r="V1239">
        <v>0</v>
      </c>
      <c r="W1239">
        <v>-0.43420792000000002</v>
      </c>
      <c r="X1239">
        <v>0.86799674000000004</v>
      </c>
      <c r="Y1239">
        <v>8.6750614047790062</v>
      </c>
      <c r="Z1239">
        <v>9.9772660647790072</v>
      </c>
      <c r="AA1239">
        <v>9.3261637347790067</v>
      </c>
      <c r="AB1239">
        <v>-298.46799999999996</v>
      </c>
      <c r="AC1239">
        <v>-170.46799999999996</v>
      </c>
      <c r="AD1239">
        <v>-127.95545344592244</v>
      </c>
      <c r="AE1239">
        <v>287.31854752225331</v>
      </c>
      <c r="AF1239">
        <v>67.783248450894689</v>
      </c>
      <c r="AG1239">
        <v>-171.7532026446188</v>
      </c>
      <c r="AH1239">
        <v>0.92198416915378312</v>
      </c>
      <c r="AI1239">
        <v>0.9232618286992299</v>
      </c>
      <c r="AJ1239">
        <v>0.88162700352107992</v>
      </c>
      <c r="AK1239">
        <v>0.6175685881323042</v>
      </c>
      <c r="AL1239">
        <v>0.73374879589887165</v>
      </c>
      <c r="AM1239">
        <v>0.9232618286992299</v>
      </c>
    </row>
    <row r="1240" spans="1:39" x14ac:dyDescent="0.25">
      <c r="A1240">
        <v>1459</v>
      </c>
      <c r="B1240">
        <v>42192.114050925928</v>
      </c>
      <c r="C1240">
        <v>0.11405092592592592</v>
      </c>
      <c r="D1240">
        <v>2906.16</v>
      </c>
      <c r="E1240">
        <v>9.9450699999999994</v>
      </c>
      <c r="F1240">
        <v>121695</v>
      </c>
      <c r="G1240">
        <v>0.49984099999999998</v>
      </c>
      <c r="H1240">
        <v>-6.71012E-2</v>
      </c>
      <c r="I1240">
        <v>90.9</v>
      </c>
      <c r="J1240">
        <v>90.1</v>
      </c>
      <c r="K1240">
        <v>90.4</v>
      </c>
      <c r="L1240">
        <v>23.1</v>
      </c>
      <c r="M1240">
        <v>21.6</v>
      </c>
      <c r="N1240">
        <v>86.4</v>
      </c>
      <c r="O1240">
        <v>21.057400000000001</v>
      </c>
      <c r="P1240">
        <v>181.63800000000001</v>
      </c>
      <c r="Q1240">
        <v>1.8310500000000001E-3</v>
      </c>
      <c r="R1240">
        <v>-0.12060899999999999</v>
      </c>
      <c r="S1240">
        <v>-0.47838000000000003</v>
      </c>
      <c r="T1240">
        <v>0</v>
      </c>
      <c r="U1240">
        <v>0</v>
      </c>
      <c r="V1240">
        <v>0</v>
      </c>
      <c r="W1240">
        <v>-0.43343322000000006</v>
      </c>
      <c r="X1240">
        <v>0.86799674000000004</v>
      </c>
      <c r="Y1240">
        <v>8.6758361047790071</v>
      </c>
      <c r="Z1240">
        <v>9.9772660647790072</v>
      </c>
      <c r="AA1240">
        <v>9.3265510847790072</v>
      </c>
      <c r="AB1240">
        <v>-298.74699999999996</v>
      </c>
      <c r="AC1240">
        <v>-170.74699999999996</v>
      </c>
      <c r="AD1240">
        <v>-127.73618311747623</v>
      </c>
      <c r="AE1240">
        <v>287.31854752225331</v>
      </c>
      <c r="AF1240">
        <v>67.906649884148919</v>
      </c>
      <c r="AG1240">
        <v>-172.03220264461879</v>
      </c>
      <c r="AH1240">
        <v>0.92226123105422786</v>
      </c>
      <c r="AI1240">
        <v>0.92353965913649894</v>
      </c>
      <c r="AJ1240">
        <v>0.88142800640370544</v>
      </c>
      <c r="AK1240">
        <v>0.6175685881323042</v>
      </c>
      <c r="AL1240">
        <v>0.73367121330894969</v>
      </c>
      <c r="AM1240">
        <v>0.92353965913649894</v>
      </c>
    </row>
    <row r="1241" spans="1:39" x14ac:dyDescent="0.25">
      <c r="A1241">
        <v>1460</v>
      </c>
      <c r="B1241">
        <v>42192.120983796296</v>
      </c>
      <c r="C1241">
        <v>0.1209837962962963</v>
      </c>
      <c r="D1241">
        <v>2901.19</v>
      </c>
      <c r="E1241">
        <v>6.25</v>
      </c>
      <c r="F1241">
        <v>-19606</v>
      </c>
      <c r="G1241">
        <v>0.49976700000000002</v>
      </c>
      <c r="H1241">
        <v>-6.7652900000000002E-2</v>
      </c>
      <c r="I1241">
        <v>91.5</v>
      </c>
      <c r="J1241">
        <v>90</v>
      </c>
      <c r="K1241">
        <v>90.2</v>
      </c>
      <c r="L1241">
        <v>23.2</v>
      </c>
      <c r="M1241">
        <v>22.1</v>
      </c>
      <c r="N1241">
        <v>86.3</v>
      </c>
      <c r="O1241">
        <v>21.009699999999999</v>
      </c>
      <c r="P1241">
        <v>182.02600000000001</v>
      </c>
      <c r="Q1241">
        <v>1.8310500000000001E-3</v>
      </c>
      <c r="R1241">
        <v>-0.120213</v>
      </c>
      <c r="S1241">
        <v>-0.47838000000000003</v>
      </c>
      <c r="T1241">
        <v>0</v>
      </c>
      <c r="U1241">
        <v>0</v>
      </c>
      <c r="V1241">
        <v>0</v>
      </c>
      <c r="W1241">
        <v>-0.43443905999999999</v>
      </c>
      <c r="X1241">
        <v>0.86799674000000004</v>
      </c>
      <c r="Y1241">
        <v>8.6748302647790059</v>
      </c>
      <c r="Z1241">
        <v>9.9772660647790072</v>
      </c>
      <c r="AA1241">
        <v>9.3260481647790066</v>
      </c>
      <c r="AB1241">
        <v>-298.35899999999998</v>
      </c>
      <c r="AC1241">
        <v>-170.35899999999998</v>
      </c>
      <c r="AD1241">
        <v>-128.02086891632268</v>
      </c>
      <c r="AE1241">
        <v>287.31854752225331</v>
      </c>
      <c r="AF1241">
        <v>67.746431949649605</v>
      </c>
      <c r="AG1241">
        <v>-171.64420264461882</v>
      </c>
      <c r="AH1241">
        <v>0.92187597154912593</v>
      </c>
      <c r="AI1241">
        <v>0.92315333103008701</v>
      </c>
      <c r="AJ1241">
        <v>0.8816863882361986</v>
      </c>
      <c r="AK1241">
        <v>0.6175685881323042</v>
      </c>
      <c r="AL1241">
        <v>0.73377194564367576</v>
      </c>
      <c r="AM1241">
        <v>0.92315333103008701</v>
      </c>
    </row>
    <row r="1242" spans="1:39" x14ac:dyDescent="0.25">
      <c r="A1242">
        <v>1461</v>
      </c>
      <c r="B1242">
        <v>42192.127928240741</v>
      </c>
      <c r="C1242">
        <v>0.12792824074074075</v>
      </c>
      <c r="D1242">
        <v>2904.3</v>
      </c>
      <c r="E1242">
        <v>9.9450699999999994</v>
      </c>
      <c r="F1242">
        <v>121695</v>
      </c>
      <c r="G1242">
        <v>0.49984099999999998</v>
      </c>
      <c r="H1242">
        <v>-6.6917299999999999E-2</v>
      </c>
      <c r="I1242">
        <v>91.4</v>
      </c>
      <c r="J1242">
        <v>91.2</v>
      </c>
      <c r="K1242">
        <v>88.4</v>
      </c>
      <c r="L1242">
        <v>23.3</v>
      </c>
      <c r="M1242">
        <v>23</v>
      </c>
      <c r="N1242">
        <v>86.6</v>
      </c>
      <c r="O1242">
        <v>21.057400000000001</v>
      </c>
      <c r="P1242">
        <v>182.25800000000001</v>
      </c>
      <c r="Q1242">
        <v>1.8310500000000001E-3</v>
      </c>
      <c r="R1242">
        <v>-0.120883</v>
      </c>
      <c r="S1242">
        <v>-0.47838000000000003</v>
      </c>
      <c r="T1242">
        <v>0</v>
      </c>
      <c r="U1242">
        <v>0</v>
      </c>
      <c r="V1242">
        <v>0</v>
      </c>
      <c r="W1242">
        <v>-0.43273726000000001</v>
      </c>
      <c r="X1242">
        <v>0.86799674000000004</v>
      </c>
      <c r="Y1242">
        <v>8.676532064779007</v>
      </c>
      <c r="Z1242">
        <v>9.9772660647790072</v>
      </c>
      <c r="AA1242">
        <v>9.3268990647790062</v>
      </c>
      <c r="AB1242">
        <v>-298.12699999999995</v>
      </c>
      <c r="AC1242">
        <v>-170.12699999999995</v>
      </c>
      <c r="AD1242">
        <v>-127.53917212331783</v>
      </c>
      <c r="AE1242">
        <v>287.31854752225331</v>
      </c>
      <c r="AF1242">
        <v>68.01751605849995</v>
      </c>
      <c r="AG1242">
        <v>-171.41220264461879</v>
      </c>
      <c r="AH1242">
        <v>0.92164576392623399</v>
      </c>
      <c r="AI1242">
        <v>0.92292248508966412</v>
      </c>
      <c r="AJ1242">
        <v>0.88124928717738982</v>
      </c>
      <c r="AK1242">
        <v>0.6175685881323042</v>
      </c>
      <c r="AL1242">
        <v>0.73360152563713277</v>
      </c>
      <c r="AM1242">
        <v>0.92292248508966412</v>
      </c>
    </row>
    <row r="1243" spans="1:39" x14ac:dyDescent="0.25">
      <c r="A1243">
        <v>1462</v>
      </c>
      <c r="B1243">
        <v>42192.134872685187</v>
      </c>
      <c r="C1243">
        <v>0.13487268518518519</v>
      </c>
      <c r="D1243">
        <v>2901.19</v>
      </c>
      <c r="E1243">
        <v>7.1738299999999997</v>
      </c>
      <c r="F1243">
        <v>-19210.900000000001</v>
      </c>
      <c r="G1243">
        <v>0.49976700000000002</v>
      </c>
      <c r="H1243">
        <v>-6.8082000000000004E-2</v>
      </c>
      <c r="I1243">
        <v>91.3</v>
      </c>
      <c r="J1243">
        <v>90.3</v>
      </c>
      <c r="K1243">
        <v>89.9</v>
      </c>
      <c r="L1243">
        <v>23.7</v>
      </c>
      <c r="M1243">
        <v>22.9</v>
      </c>
      <c r="N1243">
        <v>86.6</v>
      </c>
      <c r="O1243">
        <v>21.009699999999999</v>
      </c>
      <c r="P1243">
        <v>182.41300000000001</v>
      </c>
      <c r="Q1243">
        <v>1.8310500000000001E-3</v>
      </c>
      <c r="R1243">
        <v>-0.12060899999999999</v>
      </c>
      <c r="S1243">
        <v>-0.47838000000000003</v>
      </c>
      <c r="T1243">
        <v>0</v>
      </c>
      <c r="U1243">
        <v>0</v>
      </c>
      <c r="V1243">
        <v>0</v>
      </c>
      <c r="W1243">
        <v>-0.43343322000000006</v>
      </c>
      <c r="X1243">
        <v>0.86799674000000004</v>
      </c>
      <c r="Y1243">
        <v>8.6758361047790071</v>
      </c>
      <c r="Z1243">
        <v>9.9772660647790072</v>
      </c>
      <c r="AA1243">
        <v>9.3265510847790072</v>
      </c>
      <c r="AB1243">
        <v>-297.97199999999998</v>
      </c>
      <c r="AC1243">
        <v>-169.97199999999998</v>
      </c>
      <c r="AD1243">
        <v>-127.73618311747623</v>
      </c>
      <c r="AE1243">
        <v>287.31854752225331</v>
      </c>
      <c r="AF1243">
        <v>67.906649884148919</v>
      </c>
      <c r="AG1243">
        <v>-171.25720264461881</v>
      </c>
      <c r="AH1243">
        <v>0.92149202547575704</v>
      </c>
      <c r="AI1243">
        <v>0.92276832044362411</v>
      </c>
      <c r="AJ1243">
        <v>0.88142800640370544</v>
      </c>
      <c r="AK1243">
        <v>0.6175685881323042</v>
      </c>
      <c r="AL1243">
        <v>0.73367121330894969</v>
      </c>
      <c r="AM1243">
        <v>0.92276832044362411</v>
      </c>
    </row>
    <row r="1244" spans="1:39" x14ac:dyDescent="0.25">
      <c r="A1244">
        <v>1463</v>
      </c>
      <c r="B1244">
        <v>42192.141828703701</v>
      </c>
      <c r="C1244">
        <v>0.14182870370370371</v>
      </c>
      <c r="D1244">
        <v>2901.19</v>
      </c>
      <c r="E1244">
        <v>7.1738299999999997</v>
      </c>
      <c r="F1244">
        <v>-19550.099999999999</v>
      </c>
      <c r="G1244">
        <v>0.49976700000000002</v>
      </c>
      <c r="H1244">
        <v>-6.7652900000000002E-2</v>
      </c>
      <c r="I1244">
        <v>91.4</v>
      </c>
      <c r="J1244">
        <v>89.5</v>
      </c>
      <c r="K1244">
        <v>90.5</v>
      </c>
      <c r="L1244">
        <v>23.6</v>
      </c>
      <c r="M1244">
        <v>22.4</v>
      </c>
      <c r="N1244">
        <v>86.6</v>
      </c>
      <c r="O1244">
        <v>21.009699999999999</v>
      </c>
      <c r="P1244">
        <v>182.41300000000001</v>
      </c>
      <c r="Q1244">
        <v>1.8310500000000001E-3</v>
      </c>
      <c r="R1244">
        <v>-0.120213</v>
      </c>
      <c r="S1244">
        <v>-0.47838000000000003</v>
      </c>
      <c r="T1244">
        <v>0</v>
      </c>
      <c r="U1244">
        <v>0</v>
      </c>
      <c r="V1244">
        <v>0</v>
      </c>
      <c r="W1244">
        <v>-0.43443905999999999</v>
      </c>
      <c r="X1244">
        <v>0.86799674000000004</v>
      </c>
      <c r="Y1244">
        <v>8.6748302647790059</v>
      </c>
      <c r="Z1244">
        <v>9.9772660647790072</v>
      </c>
      <c r="AA1244">
        <v>9.3260481647790066</v>
      </c>
      <c r="AB1244">
        <v>-297.97199999999998</v>
      </c>
      <c r="AC1244">
        <v>-169.97199999999998</v>
      </c>
      <c r="AD1244">
        <v>-128.02086891632268</v>
      </c>
      <c r="AE1244">
        <v>287.31854752225331</v>
      </c>
      <c r="AF1244">
        <v>67.746431949649605</v>
      </c>
      <c r="AG1244">
        <v>-171.25720264461881</v>
      </c>
      <c r="AH1244">
        <v>0.92149202547575704</v>
      </c>
      <c r="AI1244">
        <v>0.92276832044362411</v>
      </c>
      <c r="AJ1244">
        <v>0.8816863882361986</v>
      </c>
      <c r="AK1244">
        <v>0.6175685881323042</v>
      </c>
      <c r="AL1244">
        <v>0.73377194564367576</v>
      </c>
      <c r="AM1244">
        <v>0.92276832044362411</v>
      </c>
    </row>
    <row r="1245" spans="1:39" x14ac:dyDescent="0.25">
      <c r="A1245">
        <v>1464</v>
      </c>
      <c r="B1245">
        <v>42192.148761574077</v>
      </c>
      <c r="C1245">
        <v>0.14876157407407406</v>
      </c>
      <c r="D1245">
        <v>2905.23</v>
      </c>
      <c r="E1245">
        <v>9.9450699999999994</v>
      </c>
      <c r="F1245">
        <v>121695</v>
      </c>
      <c r="G1245">
        <v>0.49984099999999998</v>
      </c>
      <c r="H1245">
        <v>-6.6917299999999999E-2</v>
      </c>
      <c r="I1245">
        <v>91.4</v>
      </c>
      <c r="J1245">
        <v>90.6</v>
      </c>
      <c r="K1245">
        <v>88.5</v>
      </c>
      <c r="L1245">
        <v>23.3</v>
      </c>
      <c r="M1245">
        <v>21.8</v>
      </c>
      <c r="N1245">
        <v>86.9</v>
      </c>
      <c r="O1245">
        <v>21.057400000000001</v>
      </c>
      <c r="P1245">
        <v>182.53700000000001</v>
      </c>
      <c r="Q1245">
        <v>1.8310500000000001E-3</v>
      </c>
      <c r="R1245">
        <v>-0.120975</v>
      </c>
      <c r="S1245">
        <v>-0.47838000000000003</v>
      </c>
      <c r="T1245">
        <v>0</v>
      </c>
      <c r="U1245">
        <v>0</v>
      </c>
      <c r="V1245">
        <v>0</v>
      </c>
      <c r="W1245">
        <v>-0.43250358000000005</v>
      </c>
      <c r="X1245">
        <v>0.86799674000000004</v>
      </c>
      <c r="Y1245">
        <v>8.6767657447790061</v>
      </c>
      <c r="Z1245">
        <v>9.9772660647790072</v>
      </c>
      <c r="AA1245">
        <v>9.3270159047790067</v>
      </c>
      <c r="AB1245">
        <v>-297.84799999999996</v>
      </c>
      <c r="AC1245">
        <v>-169.84799999999996</v>
      </c>
      <c r="AD1245">
        <v>-127.47301668195257</v>
      </c>
      <c r="AE1245">
        <v>287.31854752225331</v>
      </c>
      <c r="AF1245">
        <v>68.054742721690218</v>
      </c>
      <c r="AG1245">
        <v>-171.13320264461879</v>
      </c>
      <c r="AH1245">
        <v>0.92136907163910053</v>
      </c>
      <c r="AI1245">
        <v>0.92264502580415286</v>
      </c>
      <c r="AJ1245">
        <v>0.88118929028599269</v>
      </c>
      <c r="AK1245">
        <v>0.6175685881323042</v>
      </c>
      <c r="AL1245">
        <v>0.73357812886748119</v>
      </c>
      <c r="AM1245">
        <v>0.92264502580415286</v>
      </c>
    </row>
    <row r="1246" spans="1:39" x14ac:dyDescent="0.25">
      <c r="A1246">
        <v>1465</v>
      </c>
      <c r="B1246">
        <v>42192.155706018515</v>
      </c>
      <c r="C1246">
        <v>0.15570601851851854</v>
      </c>
      <c r="D1246">
        <v>2902.44</v>
      </c>
      <c r="E1246">
        <v>7.1738299999999997</v>
      </c>
      <c r="F1246">
        <v>636.77</v>
      </c>
      <c r="G1246">
        <v>0.49976700000000002</v>
      </c>
      <c r="H1246">
        <v>-6.7898200000000006E-2</v>
      </c>
      <c r="I1246">
        <v>91.2</v>
      </c>
      <c r="J1246">
        <v>90.9</v>
      </c>
      <c r="K1246">
        <v>89.2</v>
      </c>
      <c r="L1246">
        <v>23.3</v>
      </c>
      <c r="M1246">
        <v>21.7</v>
      </c>
      <c r="N1246">
        <v>86.6</v>
      </c>
      <c r="O1246">
        <v>21.021599999999999</v>
      </c>
      <c r="P1246">
        <v>182.30500000000001</v>
      </c>
      <c r="Q1246">
        <v>1.8310500000000001E-3</v>
      </c>
      <c r="R1246">
        <v>-0.120517</v>
      </c>
      <c r="S1246">
        <v>-0.47838000000000003</v>
      </c>
      <c r="T1246">
        <v>0</v>
      </c>
      <c r="U1246">
        <v>0</v>
      </c>
      <c r="V1246">
        <v>0</v>
      </c>
      <c r="W1246">
        <v>-0.43366690000000008</v>
      </c>
      <c r="X1246">
        <v>0.86799674000000004</v>
      </c>
      <c r="Y1246">
        <v>8.6756024247790062</v>
      </c>
      <c r="Z1246">
        <v>9.9772660647790072</v>
      </c>
      <c r="AA1246">
        <v>9.3264342447790067</v>
      </c>
      <c r="AB1246">
        <v>-298.08</v>
      </c>
      <c r="AC1246">
        <v>-170.07999999999998</v>
      </c>
      <c r="AD1246">
        <v>-127.80232703005061</v>
      </c>
      <c r="AE1246">
        <v>287.31854752225331</v>
      </c>
      <c r="AF1246">
        <v>67.869426269648102</v>
      </c>
      <c r="AG1246">
        <v>-171.36520264461882</v>
      </c>
      <c r="AH1246">
        <v>0.9215991410417238</v>
      </c>
      <c r="AI1246">
        <v>0.92287573294911152</v>
      </c>
      <c r="AJ1246">
        <v>0.88148802534526305</v>
      </c>
      <c r="AK1246">
        <v>0.6175685881323042</v>
      </c>
      <c r="AL1246">
        <v>0.73369461410011694</v>
      </c>
      <c r="AM1246">
        <v>0.92287573294911152</v>
      </c>
    </row>
    <row r="1247" spans="1:39" x14ac:dyDescent="0.25">
      <c r="A1247">
        <v>1466</v>
      </c>
      <c r="B1247">
        <v>42192.162662037037</v>
      </c>
      <c r="C1247">
        <v>0.16266203703703705</v>
      </c>
      <c r="D1247">
        <v>2905.23</v>
      </c>
      <c r="E1247">
        <v>9.9450699999999994</v>
      </c>
      <c r="F1247">
        <v>121695</v>
      </c>
      <c r="G1247">
        <v>0.49984099999999998</v>
      </c>
      <c r="H1247">
        <v>-6.6917299999999999E-2</v>
      </c>
      <c r="I1247">
        <v>90.9</v>
      </c>
      <c r="J1247">
        <v>89.7</v>
      </c>
      <c r="K1247">
        <v>90.4</v>
      </c>
      <c r="L1247">
        <v>23.2</v>
      </c>
      <c r="M1247">
        <v>21.9</v>
      </c>
      <c r="N1247">
        <v>86.6</v>
      </c>
      <c r="O1247">
        <v>21.057400000000001</v>
      </c>
      <c r="P1247">
        <v>182.30500000000001</v>
      </c>
      <c r="Q1247">
        <v>1.8310500000000001E-3</v>
      </c>
      <c r="R1247">
        <v>-0.120975</v>
      </c>
      <c r="S1247">
        <v>-0.47838000000000003</v>
      </c>
      <c r="T1247">
        <v>0</v>
      </c>
      <c r="U1247">
        <v>0</v>
      </c>
      <c r="V1247">
        <v>0</v>
      </c>
      <c r="W1247">
        <v>-0.43250358000000005</v>
      </c>
      <c r="X1247">
        <v>0.86799674000000004</v>
      </c>
      <c r="Y1247">
        <v>8.6767657447790061</v>
      </c>
      <c r="Z1247">
        <v>9.9772660647790072</v>
      </c>
      <c r="AA1247">
        <v>9.3270159047790067</v>
      </c>
      <c r="AB1247">
        <v>-298.08</v>
      </c>
      <c r="AC1247">
        <v>-170.07999999999998</v>
      </c>
      <c r="AD1247">
        <v>-127.47301668195257</v>
      </c>
      <c r="AE1247">
        <v>287.31854752225331</v>
      </c>
      <c r="AF1247">
        <v>68.054742721690218</v>
      </c>
      <c r="AG1247">
        <v>-171.36520264461882</v>
      </c>
      <c r="AH1247">
        <v>0.9215991410417238</v>
      </c>
      <c r="AI1247">
        <v>0.92287573294911152</v>
      </c>
      <c r="AJ1247">
        <v>0.88118929028599269</v>
      </c>
      <c r="AK1247">
        <v>0.6175685881323042</v>
      </c>
      <c r="AL1247">
        <v>0.73357812886748119</v>
      </c>
      <c r="AM1247">
        <v>0.92287573294911152</v>
      </c>
    </row>
    <row r="1248" spans="1:39" x14ac:dyDescent="0.25">
      <c r="A1248">
        <v>1467</v>
      </c>
      <c r="B1248">
        <v>42192.169594907406</v>
      </c>
      <c r="C1248">
        <v>0.16959490740740743</v>
      </c>
      <c r="D1248">
        <v>2900.26</v>
      </c>
      <c r="E1248">
        <v>6.25</v>
      </c>
      <c r="F1248">
        <v>-19456.900000000001</v>
      </c>
      <c r="G1248">
        <v>0.499749</v>
      </c>
      <c r="H1248">
        <v>-6.7652900000000002E-2</v>
      </c>
      <c r="I1248">
        <v>90.6</v>
      </c>
      <c r="J1248">
        <v>90.5</v>
      </c>
      <c r="K1248">
        <v>89</v>
      </c>
      <c r="L1248">
        <v>23.2</v>
      </c>
      <c r="M1248">
        <v>22</v>
      </c>
      <c r="N1248">
        <v>86.7</v>
      </c>
      <c r="O1248">
        <v>21.009699999999999</v>
      </c>
      <c r="P1248">
        <v>182.41300000000001</v>
      </c>
      <c r="Q1248">
        <v>1.8310500000000001E-3</v>
      </c>
      <c r="R1248">
        <v>-0.12042600000000001</v>
      </c>
      <c r="S1248">
        <v>-0.47838000000000003</v>
      </c>
      <c r="T1248">
        <v>0</v>
      </c>
      <c r="U1248">
        <v>0</v>
      </c>
      <c r="V1248">
        <v>0</v>
      </c>
      <c r="W1248">
        <v>-0.43389804000000004</v>
      </c>
      <c r="X1248">
        <v>0.86799674000000004</v>
      </c>
      <c r="Y1248">
        <v>8.6753712847790059</v>
      </c>
      <c r="Z1248">
        <v>9.9772660647790072</v>
      </c>
      <c r="AA1248">
        <v>9.3263186747790066</v>
      </c>
      <c r="AB1248">
        <v>-297.97199999999998</v>
      </c>
      <c r="AC1248">
        <v>-169.97199999999998</v>
      </c>
      <c r="AD1248">
        <v>-127.86774913633099</v>
      </c>
      <c r="AE1248">
        <v>287.31854752225331</v>
      </c>
      <c r="AF1248">
        <v>67.832608013521849</v>
      </c>
      <c r="AG1248">
        <v>-171.25720264461881</v>
      </c>
      <c r="AH1248">
        <v>0.92149202547575704</v>
      </c>
      <c r="AI1248">
        <v>0.92276832044362411</v>
      </c>
      <c r="AJ1248">
        <v>0.88154739736123133</v>
      </c>
      <c r="AK1248">
        <v>0.6175685881323042</v>
      </c>
      <c r="AL1248">
        <v>0.73371776152944512</v>
      </c>
      <c r="AM1248">
        <v>0.92276832044362411</v>
      </c>
    </row>
    <row r="1249" spans="1:39" x14ac:dyDescent="0.25">
      <c r="A1249">
        <v>1468</v>
      </c>
      <c r="B1249">
        <v>42192.176539351851</v>
      </c>
      <c r="C1249">
        <v>0.17653935185185185</v>
      </c>
      <c r="D1249">
        <v>2901.19</v>
      </c>
      <c r="E1249">
        <v>6.25</v>
      </c>
      <c r="F1249">
        <v>-19710.400000000001</v>
      </c>
      <c r="G1249">
        <v>0.49976700000000002</v>
      </c>
      <c r="H1249">
        <v>-6.8082000000000004E-2</v>
      </c>
      <c r="I1249">
        <v>90.5</v>
      </c>
      <c r="J1249">
        <v>91.3</v>
      </c>
      <c r="K1249">
        <v>89.3</v>
      </c>
      <c r="L1249">
        <v>23.3</v>
      </c>
      <c r="M1249">
        <v>22</v>
      </c>
      <c r="N1249">
        <v>86.7</v>
      </c>
      <c r="O1249">
        <v>21.009699999999999</v>
      </c>
      <c r="P1249">
        <v>182.41300000000001</v>
      </c>
      <c r="Q1249">
        <v>1.8310500000000001E-3</v>
      </c>
      <c r="R1249">
        <v>-0.1207</v>
      </c>
      <c r="S1249">
        <v>-0.47838000000000003</v>
      </c>
      <c r="T1249">
        <v>0</v>
      </c>
      <c r="U1249">
        <v>0</v>
      </c>
      <c r="V1249">
        <v>0</v>
      </c>
      <c r="W1249">
        <v>-0.43320208000000004</v>
      </c>
      <c r="X1249">
        <v>0.86799674000000004</v>
      </c>
      <c r="Y1249">
        <v>8.6760672447790057</v>
      </c>
      <c r="Z1249">
        <v>9.9772660647790072</v>
      </c>
      <c r="AA1249">
        <v>9.3266666547790074</v>
      </c>
      <c r="AB1249">
        <v>-297.97199999999998</v>
      </c>
      <c r="AC1249">
        <v>-169.97199999999998</v>
      </c>
      <c r="AD1249">
        <v>-127.67075530969259</v>
      </c>
      <c r="AE1249">
        <v>287.31854752225331</v>
      </c>
      <c r="AF1249">
        <v>67.943469648021164</v>
      </c>
      <c r="AG1249">
        <v>-171.25720264461881</v>
      </c>
      <c r="AH1249">
        <v>0.92149202547575704</v>
      </c>
      <c r="AI1249">
        <v>0.92276832044362411</v>
      </c>
      <c r="AJ1249">
        <v>0.88136864529552317</v>
      </c>
      <c r="AK1249">
        <v>0.6175685881323042</v>
      </c>
      <c r="AL1249">
        <v>0.73364806786874037</v>
      </c>
      <c r="AM1249">
        <v>0.92276832044362411</v>
      </c>
    </row>
    <row r="1250" spans="1:39" x14ac:dyDescent="0.25">
      <c r="A1250">
        <v>1469</v>
      </c>
      <c r="B1250">
        <v>42192.183483796296</v>
      </c>
      <c r="C1250">
        <v>0.1834837962962963</v>
      </c>
      <c r="D1250">
        <v>2901.19</v>
      </c>
      <c r="E1250">
        <v>6.25</v>
      </c>
      <c r="F1250">
        <v>-19919.2</v>
      </c>
      <c r="G1250">
        <v>0.49976700000000002</v>
      </c>
      <c r="H1250">
        <v>-6.7898200000000006E-2</v>
      </c>
      <c r="I1250">
        <v>90.6</v>
      </c>
      <c r="J1250">
        <v>90.3</v>
      </c>
      <c r="K1250">
        <v>90.8</v>
      </c>
      <c r="L1250">
        <v>23.3</v>
      </c>
      <c r="M1250">
        <v>22.3</v>
      </c>
      <c r="N1250">
        <v>86.8</v>
      </c>
      <c r="O1250">
        <v>21.009699999999999</v>
      </c>
      <c r="P1250">
        <v>182.53700000000001</v>
      </c>
      <c r="Q1250">
        <v>1.8310500000000001E-3</v>
      </c>
      <c r="R1250">
        <v>-0.120517</v>
      </c>
      <c r="S1250">
        <v>-0.47838000000000003</v>
      </c>
      <c r="T1250">
        <v>0</v>
      </c>
      <c r="U1250">
        <v>0</v>
      </c>
      <c r="V1250">
        <v>0</v>
      </c>
      <c r="W1250">
        <v>-0.43366690000000008</v>
      </c>
      <c r="X1250">
        <v>0.86799674000000004</v>
      </c>
      <c r="Y1250">
        <v>8.6756024247790062</v>
      </c>
      <c r="Z1250">
        <v>9.9772660647790072</v>
      </c>
      <c r="AA1250">
        <v>9.3264342447790067</v>
      </c>
      <c r="AB1250">
        <v>-297.84799999999996</v>
      </c>
      <c r="AC1250">
        <v>-169.84799999999996</v>
      </c>
      <c r="AD1250">
        <v>-127.80232703005061</v>
      </c>
      <c r="AE1250">
        <v>287.31854752225331</v>
      </c>
      <c r="AF1250">
        <v>67.869426269648102</v>
      </c>
      <c r="AG1250">
        <v>-171.13320264461879</v>
      </c>
      <c r="AH1250">
        <v>0.92136907163910053</v>
      </c>
      <c r="AI1250">
        <v>0.92264502580415286</v>
      </c>
      <c r="AJ1250">
        <v>0.88148802534526305</v>
      </c>
      <c r="AK1250">
        <v>0.6175685881323042</v>
      </c>
      <c r="AL1250">
        <v>0.73369461410011694</v>
      </c>
      <c r="AM1250">
        <v>0.92264502580415286</v>
      </c>
    </row>
    <row r="1251" spans="1:39" x14ac:dyDescent="0.25">
      <c r="A1251">
        <v>1470</v>
      </c>
      <c r="B1251">
        <v>42192.190439814818</v>
      </c>
      <c r="C1251">
        <v>0.19043981481481484</v>
      </c>
      <c r="D1251">
        <v>2903.37</v>
      </c>
      <c r="E1251">
        <v>9.9450699999999994</v>
      </c>
      <c r="F1251">
        <v>121695</v>
      </c>
      <c r="G1251">
        <v>0.49984099999999998</v>
      </c>
      <c r="H1251">
        <v>-6.6733500000000001E-2</v>
      </c>
      <c r="I1251">
        <v>90.2</v>
      </c>
      <c r="J1251">
        <v>89.3</v>
      </c>
      <c r="K1251">
        <v>89.3</v>
      </c>
      <c r="L1251">
        <v>23.4</v>
      </c>
      <c r="M1251">
        <v>22.6</v>
      </c>
      <c r="N1251">
        <v>86.8</v>
      </c>
      <c r="O1251">
        <v>21.057400000000001</v>
      </c>
      <c r="P1251">
        <v>182.41300000000001</v>
      </c>
      <c r="Q1251">
        <v>1.8310500000000001E-3</v>
      </c>
      <c r="R1251">
        <v>-0.120883</v>
      </c>
      <c r="S1251">
        <v>-0.47838000000000003</v>
      </c>
      <c r="T1251">
        <v>0</v>
      </c>
      <c r="U1251">
        <v>0</v>
      </c>
      <c r="V1251">
        <v>0</v>
      </c>
      <c r="W1251">
        <v>-0.43273726000000001</v>
      </c>
      <c r="X1251">
        <v>0.86799674000000004</v>
      </c>
      <c r="Y1251">
        <v>8.676532064779007</v>
      </c>
      <c r="Z1251">
        <v>9.9772660647790072</v>
      </c>
      <c r="AA1251">
        <v>9.3268990647790062</v>
      </c>
      <c r="AB1251">
        <v>-297.97199999999998</v>
      </c>
      <c r="AC1251">
        <v>-169.97199999999998</v>
      </c>
      <c r="AD1251">
        <v>-127.53917212331783</v>
      </c>
      <c r="AE1251">
        <v>287.31854752225331</v>
      </c>
      <c r="AF1251">
        <v>68.01751605849995</v>
      </c>
      <c r="AG1251">
        <v>-171.25720264461881</v>
      </c>
      <c r="AH1251">
        <v>0.92149202547575704</v>
      </c>
      <c r="AI1251">
        <v>0.92276832044362411</v>
      </c>
      <c r="AJ1251">
        <v>0.88124928717738982</v>
      </c>
      <c r="AK1251">
        <v>0.6175685881323042</v>
      </c>
      <c r="AL1251">
        <v>0.73360152563713277</v>
      </c>
      <c r="AM1251">
        <v>0.92276832044362411</v>
      </c>
    </row>
    <row r="1252" spans="1:39" x14ac:dyDescent="0.25">
      <c r="A1252">
        <v>1471</v>
      </c>
      <c r="B1252">
        <v>42192.197372685187</v>
      </c>
      <c r="C1252">
        <v>0.19737268518518516</v>
      </c>
      <c r="D1252">
        <v>2899.33</v>
      </c>
      <c r="E1252">
        <v>7.1738299999999997</v>
      </c>
      <c r="F1252">
        <v>90331.5</v>
      </c>
      <c r="G1252">
        <v>0.49980400000000003</v>
      </c>
      <c r="H1252">
        <v>-6.7469000000000001E-2</v>
      </c>
      <c r="I1252">
        <v>90.3</v>
      </c>
      <c r="J1252">
        <v>91.5</v>
      </c>
      <c r="K1252">
        <v>88.7</v>
      </c>
      <c r="L1252">
        <v>23.5</v>
      </c>
      <c r="M1252">
        <v>22.5</v>
      </c>
      <c r="N1252">
        <v>86.9</v>
      </c>
      <c r="O1252">
        <v>21.0335</v>
      </c>
      <c r="P1252">
        <v>182.41300000000001</v>
      </c>
      <c r="Q1252">
        <v>1.8310500000000001E-3</v>
      </c>
      <c r="R1252">
        <v>-0.120792</v>
      </c>
      <c r="S1252">
        <v>-0.47838000000000003</v>
      </c>
      <c r="T1252">
        <v>0</v>
      </c>
      <c r="U1252">
        <v>0</v>
      </c>
      <c r="V1252">
        <v>0</v>
      </c>
      <c r="W1252">
        <v>-0.43296840000000003</v>
      </c>
      <c r="X1252">
        <v>0.86799674000000004</v>
      </c>
      <c r="Y1252">
        <v>8.6763009247790066</v>
      </c>
      <c r="Z1252">
        <v>9.9772660647790072</v>
      </c>
      <c r="AA1252">
        <v>9.3267834947790078</v>
      </c>
      <c r="AB1252">
        <v>-297.97199999999998</v>
      </c>
      <c r="AC1252">
        <v>-169.97199999999998</v>
      </c>
      <c r="AD1252">
        <v>-127.60460563284119</v>
      </c>
      <c r="AE1252">
        <v>287.31854752225331</v>
      </c>
      <c r="AF1252">
        <v>67.980694786852382</v>
      </c>
      <c r="AG1252">
        <v>-171.25720264461881</v>
      </c>
      <c r="AH1252">
        <v>0.92149202547575704</v>
      </c>
      <c r="AI1252">
        <v>0.92276832044362411</v>
      </c>
      <c r="AJ1252">
        <v>0.88130863738033038</v>
      </c>
      <c r="AK1252">
        <v>0.6175685881323042</v>
      </c>
      <c r="AL1252">
        <v>0.73362466908844004</v>
      </c>
      <c r="AM1252">
        <v>0.92276832044362411</v>
      </c>
    </row>
    <row r="1253" spans="1:39" x14ac:dyDescent="0.25">
      <c r="A1253">
        <v>1472</v>
      </c>
      <c r="B1253">
        <v>42192.204317129632</v>
      </c>
      <c r="C1253">
        <v>0.20431712962962964</v>
      </c>
      <c r="D1253">
        <v>2902.44</v>
      </c>
      <c r="E1253">
        <v>9.9450699999999994</v>
      </c>
      <c r="F1253">
        <v>121695</v>
      </c>
      <c r="G1253">
        <v>0.49984099999999998</v>
      </c>
      <c r="H1253">
        <v>-6.71012E-2</v>
      </c>
      <c r="I1253">
        <v>90.2</v>
      </c>
      <c r="J1253">
        <v>90.8</v>
      </c>
      <c r="K1253">
        <v>90.6</v>
      </c>
      <c r="L1253">
        <v>23.4</v>
      </c>
      <c r="M1253">
        <v>22.3</v>
      </c>
      <c r="N1253">
        <v>86.8</v>
      </c>
      <c r="O1253">
        <v>21.057400000000001</v>
      </c>
      <c r="P1253">
        <v>182.41300000000001</v>
      </c>
      <c r="Q1253">
        <v>1.8310500000000001E-3</v>
      </c>
      <c r="R1253">
        <v>-0.120883</v>
      </c>
      <c r="S1253">
        <v>-0.47838000000000003</v>
      </c>
      <c r="T1253">
        <v>0</v>
      </c>
      <c r="U1253">
        <v>0</v>
      </c>
      <c r="V1253">
        <v>0</v>
      </c>
      <c r="W1253">
        <v>-0.43273726000000001</v>
      </c>
      <c r="X1253">
        <v>0.86799674000000004</v>
      </c>
      <c r="Y1253">
        <v>8.676532064779007</v>
      </c>
      <c r="Z1253">
        <v>9.9772660647790072</v>
      </c>
      <c r="AA1253">
        <v>9.3268990647790062</v>
      </c>
      <c r="AB1253">
        <v>-297.97199999999998</v>
      </c>
      <c r="AC1253">
        <v>-169.97199999999998</v>
      </c>
      <c r="AD1253">
        <v>-127.53917212331783</v>
      </c>
      <c r="AE1253">
        <v>287.31854752225331</v>
      </c>
      <c r="AF1253">
        <v>68.01751605849995</v>
      </c>
      <c r="AG1253">
        <v>-171.25720264461881</v>
      </c>
      <c r="AH1253">
        <v>0.92149202547575704</v>
      </c>
      <c r="AI1253">
        <v>0.92276832044362411</v>
      </c>
      <c r="AJ1253">
        <v>0.88124928717738982</v>
      </c>
      <c r="AK1253">
        <v>0.6175685881323042</v>
      </c>
      <c r="AL1253">
        <v>0.73360152563713277</v>
      </c>
      <c r="AM1253">
        <v>0.92276832044362411</v>
      </c>
    </row>
    <row r="1254" spans="1:39" x14ac:dyDescent="0.25">
      <c r="A1254">
        <v>1473</v>
      </c>
      <c r="B1254">
        <v>42192.211273148147</v>
      </c>
      <c r="C1254">
        <v>0.21127314814814815</v>
      </c>
      <c r="D1254">
        <v>2901.19</v>
      </c>
      <c r="E1254">
        <v>9.0212400000000006</v>
      </c>
      <c r="F1254">
        <v>121695</v>
      </c>
      <c r="G1254">
        <v>0.49982199999999999</v>
      </c>
      <c r="H1254">
        <v>-6.6917299999999999E-2</v>
      </c>
      <c r="I1254">
        <v>90.3</v>
      </c>
      <c r="J1254">
        <v>90</v>
      </c>
      <c r="K1254">
        <v>90.2</v>
      </c>
      <c r="L1254">
        <v>23.2</v>
      </c>
      <c r="M1254">
        <v>21.9</v>
      </c>
      <c r="N1254">
        <v>86.8</v>
      </c>
      <c r="O1254">
        <v>21.045400000000001</v>
      </c>
      <c r="P1254">
        <v>182.53700000000001</v>
      </c>
      <c r="Q1254">
        <v>1.8310500000000001E-3</v>
      </c>
      <c r="R1254">
        <v>-0.1207</v>
      </c>
      <c r="S1254">
        <v>-0.47838000000000003</v>
      </c>
      <c r="T1254">
        <v>0</v>
      </c>
      <c r="U1254">
        <v>0</v>
      </c>
      <c r="V1254">
        <v>0</v>
      </c>
      <c r="W1254">
        <v>-0.43320208000000004</v>
      </c>
      <c r="X1254">
        <v>0.86799674000000004</v>
      </c>
      <c r="Y1254">
        <v>8.6760672447790057</v>
      </c>
      <c r="Z1254">
        <v>9.9772660647790072</v>
      </c>
      <c r="AA1254">
        <v>9.3266666547790074</v>
      </c>
      <c r="AB1254">
        <v>-297.84799999999996</v>
      </c>
      <c r="AC1254">
        <v>-169.84799999999996</v>
      </c>
      <c r="AD1254">
        <v>-127.67075530969259</v>
      </c>
      <c r="AE1254">
        <v>287.31854752225331</v>
      </c>
      <c r="AF1254">
        <v>67.943469648021164</v>
      </c>
      <c r="AG1254">
        <v>-171.13320264461879</v>
      </c>
      <c r="AH1254">
        <v>0.92136907163910053</v>
      </c>
      <c r="AI1254">
        <v>0.92264502580415286</v>
      </c>
      <c r="AJ1254">
        <v>0.88136864529552317</v>
      </c>
      <c r="AK1254">
        <v>0.6175685881323042</v>
      </c>
      <c r="AL1254">
        <v>0.73364806786874037</v>
      </c>
      <c r="AM1254">
        <v>0.92264502580415286</v>
      </c>
    </row>
    <row r="1255" spans="1:39" x14ac:dyDescent="0.25">
      <c r="A1255">
        <v>1474</v>
      </c>
      <c r="B1255">
        <v>42192.218206018515</v>
      </c>
      <c r="C1255">
        <v>0.21820601851851851</v>
      </c>
      <c r="D1255">
        <v>2898.4</v>
      </c>
      <c r="E1255">
        <v>7.1738299999999997</v>
      </c>
      <c r="F1255">
        <v>-19315.3</v>
      </c>
      <c r="G1255">
        <v>0.49976700000000002</v>
      </c>
      <c r="H1255">
        <v>-6.7898200000000006E-2</v>
      </c>
      <c r="I1255">
        <v>90</v>
      </c>
      <c r="J1255">
        <v>89.9</v>
      </c>
      <c r="K1255">
        <v>88.6</v>
      </c>
      <c r="L1255">
        <v>23.3</v>
      </c>
      <c r="M1255">
        <v>21.9</v>
      </c>
      <c r="N1255">
        <v>86.7</v>
      </c>
      <c r="O1255">
        <v>21.009699999999999</v>
      </c>
      <c r="P1255">
        <v>182.41300000000001</v>
      </c>
      <c r="Q1255">
        <v>1.8310500000000001E-3</v>
      </c>
      <c r="R1255">
        <v>-0.120213</v>
      </c>
      <c r="S1255">
        <v>-0.47838000000000003</v>
      </c>
      <c r="T1255">
        <v>0</v>
      </c>
      <c r="U1255">
        <v>0</v>
      </c>
      <c r="V1255">
        <v>0</v>
      </c>
      <c r="W1255">
        <v>-0.43443905999999999</v>
      </c>
      <c r="X1255">
        <v>0.86799674000000004</v>
      </c>
      <c r="Y1255">
        <v>8.6748302647790059</v>
      </c>
      <c r="Z1255">
        <v>9.9772660647790072</v>
      </c>
      <c r="AA1255">
        <v>9.3260481647790066</v>
      </c>
      <c r="AB1255">
        <v>-297.97199999999998</v>
      </c>
      <c r="AC1255">
        <v>-169.97199999999998</v>
      </c>
      <c r="AD1255">
        <v>-128.02086891632268</v>
      </c>
      <c r="AE1255">
        <v>287.31854752225331</v>
      </c>
      <c r="AF1255">
        <v>67.746431949649605</v>
      </c>
      <c r="AG1255">
        <v>-171.25720264461881</v>
      </c>
      <c r="AH1255">
        <v>0.92149202547575704</v>
      </c>
      <c r="AI1255">
        <v>0.92276832044362411</v>
      </c>
      <c r="AJ1255">
        <v>0.8816863882361986</v>
      </c>
      <c r="AK1255">
        <v>0.6175685881323042</v>
      </c>
      <c r="AL1255">
        <v>0.73377194564367576</v>
      </c>
      <c r="AM1255">
        <v>0.92276832044362411</v>
      </c>
    </row>
    <row r="1256" spans="1:39" x14ac:dyDescent="0.25">
      <c r="A1256">
        <v>1475</v>
      </c>
      <c r="B1256">
        <v>42192.22515046296</v>
      </c>
      <c r="C1256">
        <v>0.22515046296296296</v>
      </c>
      <c r="D1256">
        <v>2898.4</v>
      </c>
      <c r="E1256">
        <v>6.25</v>
      </c>
      <c r="F1256">
        <v>-19852.099999999999</v>
      </c>
      <c r="G1256">
        <v>0.49976700000000002</v>
      </c>
      <c r="H1256">
        <v>-6.8082000000000004E-2</v>
      </c>
      <c r="I1256">
        <v>90.1</v>
      </c>
      <c r="J1256">
        <v>91.5</v>
      </c>
      <c r="K1256">
        <v>90</v>
      </c>
      <c r="L1256">
        <v>23.3</v>
      </c>
      <c r="M1256">
        <v>22.1</v>
      </c>
      <c r="N1256">
        <v>86.8</v>
      </c>
      <c r="O1256">
        <v>21.009699999999999</v>
      </c>
      <c r="P1256">
        <v>182.41300000000001</v>
      </c>
      <c r="Q1256">
        <v>1.8310500000000001E-3</v>
      </c>
      <c r="R1256">
        <v>-0.12042600000000001</v>
      </c>
      <c r="S1256">
        <v>-0.47838000000000003</v>
      </c>
      <c r="T1256">
        <v>0</v>
      </c>
      <c r="U1256">
        <v>0</v>
      </c>
      <c r="V1256">
        <v>0</v>
      </c>
      <c r="W1256">
        <v>-0.43389804000000004</v>
      </c>
      <c r="X1256">
        <v>0.86799674000000004</v>
      </c>
      <c r="Y1256">
        <v>8.6753712847790059</v>
      </c>
      <c r="Z1256">
        <v>9.9772660647790072</v>
      </c>
      <c r="AA1256">
        <v>9.3263186747790066</v>
      </c>
      <c r="AB1256">
        <v>-297.97199999999998</v>
      </c>
      <c r="AC1256">
        <v>-169.97199999999998</v>
      </c>
      <c r="AD1256">
        <v>-127.86774913633099</v>
      </c>
      <c r="AE1256">
        <v>287.31854752225331</v>
      </c>
      <c r="AF1256">
        <v>67.832608013521849</v>
      </c>
      <c r="AG1256">
        <v>-171.25720264461881</v>
      </c>
      <c r="AH1256">
        <v>0.92149202547575704</v>
      </c>
      <c r="AI1256">
        <v>0.92276832044362411</v>
      </c>
      <c r="AJ1256">
        <v>0.88154739736123133</v>
      </c>
      <c r="AK1256">
        <v>0.6175685881323042</v>
      </c>
      <c r="AL1256">
        <v>0.73371776152944512</v>
      </c>
      <c r="AM1256">
        <v>0.92276832044362411</v>
      </c>
    </row>
    <row r="1257" spans="1:39" x14ac:dyDescent="0.25">
      <c r="A1257">
        <v>1476</v>
      </c>
      <c r="B1257">
        <v>42192.232094907406</v>
      </c>
      <c r="C1257">
        <v>0.23209490740740743</v>
      </c>
      <c r="D1257">
        <v>2898.4</v>
      </c>
      <c r="E1257">
        <v>7.1738299999999997</v>
      </c>
      <c r="F1257">
        <v>-19512.8</v>
      </c>
      <c r="G1257">
        <v>0.49976700000000002</v>
      </c>
      <c r="H1257">
        <v>-6.7652900000000002E-2</v>
      </c>
      <c r="I1257">
        <v>90.1</v>
      </c>
      <c r="J1257">
        <v>90.3</v>
      </c>
      <c r="K1257">
        <v>90.6</v>
      </c>
      <c r="L1257">
        <v>23.2</v>
      </c>
      <c r="M1257">
        <v>22</v>
      </c>
      <c r="N1257">
        <v>86.7</v>
      </c>
      <c r="O1257">
        <v>21.009699999999999</v>
      </c>
      <c r="P1257">
        <v>182.53700000000001</v>
      </c>
      <c r="Q1257">
        <v>1.8310500000000001E-3</v>
      </c>
      <c r="R1257">
        <v>-0.120213</v>
      </c>
      <c r="S1257">
        <v>-0.47838000000000003</v>
      </c>
      <c r="T1257">
        <v>0</v>
      </c>
      <c r="U1257">
        <v>0</v>
      </c>
      <c r="V1257">
        <v>0</v>
      </c>
      <c r="W1257">
        <v>-0.43443905999999999</v>
      </c>
      <c r="X1257">
        <v>0.86799674000000004</v>
      </c>
      <c r="Y1257">
        <v>8.6748302647790059</v>
      </c>
      <c r="Z1257">
        <v>9.9772660647790072</v>
      </c>
      <c r="AA1257">
        <v>9.3260481647790066</v>
      </c>
      <c r="AB1257">
        <v>-297.84799999999996</v>
      </c>
      <c r="AC1257">
        <v>-169.84799999999996</v>
      </c>
      <c r="AD1257">
        <v>-128.02086891632268</v>
      </c>
      <c r="AE1257">
        <v>287.31854752225331</v>
      </c>
      <c r="AF1257">
        <v>67.746431949649605</v>
      </c>
      <c r="AG1257">
        <v>-171.13320264461879</v>
      </c>
      <c r="AH1257">
        <v>0.92136907163910053</v>
      </c>
      <c r="AI1257">
        <v>0.92264502580415286</v>
      </c>
      <c r="AJ1257">
        <v>0.8816863882361986</v>
      </c>
      <c r="AK1257">
        <v>0.6175685881323042</v>
      </c>
      <c r="AL1257">
        <v>0.73377194564367576</v>
      </c>
      <c r="AM1257">
        <v>0.92264502580415286</v>
      </c>
    </row>
    <row r="1258" spans="1:39" x14ac:dyDescent="0.25">
      <c r="A1258">
        <v>1477</v>
      </c>
      <c r="B1258">
        <v>42192.239050925928</v>
      </c>
      <c r="C1258">
        <v>0.23905092592592592</v>
      </c>
      <c r="D1258">
        <v>2898.4</v>
      </c>
      <c r="E1258">
        <v>7.1738299999999997</v>
      </c>
      <c r="F1258">
        <v>-19442</v>
      </c>
      <c r="G1258">
        <v>0.499749</v>
      </c>
      <c r="H1258">
        <v>-6.7652900000000002E-2</v>
      </c>
      <c r="I1258">
        <v>90.1</v>
      </c>
      <c r="J1258">
        <v>89.5</v>
      </c>
      <c r="K1258">
        <v>88.7</v>
      </c>
      <c r="L1258">
        <v>23.2</v>
      </c>
      <c r="M1258">
        <v>22.1</v>
      </c>
      <c r="N1258">
        <v>86.8</v>
      </c>
      <c r="O1258">
        <v>21.009699999999999</v>
      </c>
      <c r="P1258">
        <v>182.53700000000001</v>
      </c>
      <c r="Q1258">
        <v>1.8310500000000001E-3</v>
      </c>
      <c r="R1258">
        <v>-0.12030399999999999</v>
      </c>
      <c r="S1258">
        <v>-0.47838000000000003</v>
      </c>
      <c r="T1258">
        <v>0</v>
      </c>
      <c r="U1258">
        <v>0</v>
      </c>
      <c r="V1258">
        <v>0</v>
      </c>
      <c r="W1258">
        <v>-0.43420792000000002</v>
      </c>
      <c r="X1258">
        <v>0.86799674000000004</v>
      </c>
      <c r="Y1258">
        <v>8.6750614047790062</v>
      </c>
      <c r="Z1258">
        <v>9.9772660647790072</v>
      </c>
      <c r="AA1258">
        <v>9.3261637347790067</v>
      </c>
      <c r="AB1258">
        <v>-297.84799999999996</v>
      </c>
      <c r="AC1258">
        <v>-169.84799999999996</v>
      </c>
      <c r="AD1258">
        <v>-127.95545344592244</v>
      </c>
      <c r="AE1258">
        <v>287.31854752225331</v>
      </c>
      <c r="AF1258">
        <v>67.783248450894689</v>
      </c>
      <c r="AG1258">
        <v>-171.13320264461879</v>
      </c>
      <c r="AH1258">
        <v>0.92136907163910053</v>
      </c>
      <c r="AI1258">
        <v>0.92264502580415286</v>
      </c>
      <c r="AJ1258">
        <v>0.88162700352107992</v>
      </c>
      <c r="AK1258">
        <v>0.6175685881323042</v>
      </c>
      <c r="AL1258">
        <v>0.73374879589887165</v>
      </c>
      <c r="AM1258">
        <v>0.92264502580415286</v>
      </c>
    </row>
    <row r="1259" spans="1:39" x14ac:dyDescent="0.25">
      <c r="A1259">
        <v>1478</v>
      </c>
      <c r="B1259">
        <v>42192.245983796296</v>
      </c>
      <c r="C1259">
        <v>0.2459837962962963</v>
      </c>
      <c r="D1259">
        <v>2898.4</v>
      </c>
      <c r="E1259">
        <v>7.1738299999999997</v>
      </c>
      <c r="F1259">
        <v>-19781.3</v>
      </c>
      <c r="G1259">
        <v>0.49976700000000002</v>
      </c>
      <c r="H1259">
        <v>-6.8082000000000004E-2</v>
      </c>
      <c r="I1259">
        <v>90.1</v>
      </c>
      <c r="J1259">
        <v>91.5</v>
      </c>
      <c r="K1259">
        <v>89.6</v>
      </c>
      <c r="L1259">
        <v>23.2</v>
      </c>
      <c r="M1259">
        <v>22.1</v>
      </c>
      <c r="N1259">
        <v>86.8</v>
      </c>
      <c r="O1259">
        <v>21.009699999999999</v>
      </c>
      <c r="P1259">
        <v>182.53700000000001</v>
      </c>
      <c r="Q1259">
        <v>1.8310500000000001E-3</v>
      </c>
      <c r="R1259">
        <v>-0.120517</v>
      </c>
      <c r="S1259">
        <v>-0.47838000000000003</v>
      </c>
      <c r="T1259">
        <v>0</v>
      </c>
      <c r="U1259">
        <v>0</v>
      </c>
      <c r="V1259">
        <v>0</v>
      </c>
      <c r="W1259">
        <v>-0.43366690000000008</v>
      </c>
      <c r="X1259">
        <v>0.86799674000000004</v>
      </c>
      <c r="Y1259">
        <v>8.6756024247790062</v>
      </c>
      <c r="Z1259">
        <v>9.9772660647790072</v>
      </c>
      <c r="AA1259">
        <v>9.3264342447790067</v>
      </c>
      <c r="AB1259">
        <v>-297.84799999999996</v>
      </c>
      <c r="AC1259">
        <v>-169.84799999999996</v>
      </c>
      <c r="AD1259">
        <v>-127.80232703005061</v>
      </c>
      <c r="AE1259">
        <v>287.31854752225331</v>
      </c>
      <c r="AF1259">
        <v>67.869426269648102</v>
      </c>
      <c r="AG1259">
        <v>-171.13320264461879</v>
      </c>
      <c r="AH1259">
        <v>0.92136907163910053</v>
      </c>
      <c r="AI1259">
        <v>0.92264502580415286</v>
      </c>
      <c r="AJ1259">
        <v>0.88148802534526305</v>
      </c>
      <c r="AK1259">
        <v>0.6175685881323042</v>
      </c>
      <c r="AL1259">
        <v>0.73369461410011694</v>
      </c>
      <c r="AM1259">
        <v>0.92264502580415286</v>
      </c>
    </row>
    <row r="1260" spans="1:39" x14ac:dyDescent="0.25">
      <c r="A1260">
        <v>1479</v>
      </c>
      <c r="B1260">
        <v>42192.252928240741</v>
      </c>
      <c r="C1260">
        <v>0.25292824074074077</v>
      </c>
      <c r="D1260">
        <v>2902.44</v>
      </c>
      <c r="E1260">
        <v>9.9450699999999994</v>
      </c>
      <c r="F1260">
        <v>121695</v>
      </c>
      <c r="G1260">
        <v>0.49986599999999998</v>
      </c>
      <c r="H1260">
        <v>-6.6917299999999999E-2</v>
      </c>
      <c r="I1260">
        <v>89.8</v>
      </c>
      <c r="J1260">
        <v>90.7</v>
      </c>
      <c r="K1260">
        <v>90.6</v>
      </c>
      <c r="L1260">
        <v>23.2</v>
      </c>
      <c r="M1260">
        <v>22</v>
      </c>
      <c r="N1260">
        <v>86.6</v>
      </c>
      <c r="O1260">
        <v>21.057400000000001</v>
      </c>
      <c r="P1260">
        <v>182.15</v>
      </c>
      <c r="Q1260">
        <v>1.8310500000000001E-3</v>
      </c>
      <c r="R1260">
        <v>-0.1207</v>
      </c>
      <c r="S1260">
        <v>-0.47838000000000003</v>
      </c>
      <c r="T1260">
        <v>0</v>
      </c>
      <c r="U1260">
        <v>0</v>
      </c>
      <c r="V1260">
        <v>0</v>
      </c>
      <c r="W1260">
        <v>-0.43320208000000004</v>
      </c>
      <c r="X1260">
        <v>0.86799674000000004</v>
      </c>
      <c r="Y1260">
        <v>8.6760672447790057</v>
      </c>
      <c r="Z1260">
        <v>9.9772660647790072</v>
      </c>
      <c r="AA1260">
        <v>9.3266666547790074</v>
      </c>
      <c r="AB1260">
        <v>-298.23500000000001</v>
      </c>
      <c r="AC1260">
        <v>-170.23500000000001</v>
      </c>
      <c r="AD1260">
        <v>-127.67075530969259</v>
      </c>
      <c r="AE1260">
        <v>287.31854752225331</v>
      </c>
      <c r="AF1260">
        <v>67.943469648021164</v>
      </c>
      <c r="AG1260">
        <v>-171.52020264461885</v>
      </c>
      <c r="AH1260">
        <v>0.92175291523882008</v>
      </c>
      <c r="AI1260">
        <v>0.92302993349052831</v>
      </c>
      <c r="AJ1260">
        <v>0.88136864529552317</v>
      </c>
      <c r="AK1260">
        <v>0.6175685881323042</v>
      </c>
      <c r="AL1260">
        <v>0.73364806786874037</v>
      </c>
      <c r="AM1260">
        <v>0.92302993349052831</v>
      </c>
    </row>
    <row r="1261" spans="1:39" x14ac:dyDescent="0.25">
      <c r="A1261">
        <v>1480</v>
      </c>
      <c r="B1261">
        <v>42192.259884259256</v>
      </c>
      <c r="C1261">
        <v>0.25988425925925923</v>
      </c>
      <c r="D1261">
        <v>2898.4</v>
      </c>
      <c r="E1261">
        <v>6.25</v>
      </c>
      <c r="F1261">
        <v>-19199.7</v>
      </c>
      <c r="G1261">
        <v>0.49976700000000002</v>
      </c>
      <c r="H1261">
        <v>-6.7652900000000002E-2</v>
      </c>
      <c r="I1261">
        <v>89.6</v>
      </c>
      <c r="J1261">
        <v>89.9</v>
      </c>
      <c r="K1261">
        <v>89</v>
      </c>
      <c r="L1261">
        <v>23.2</v>
      </c>
      <c r="M1261">
        <v>21.9</v>
      </c>
      <c r="N1261">
        <v>86.6</v>
      </c>
      <c r="O1261">
        <v>21.009699999999999</v>
      </c>
      <c r="P1261">
        <v>182.25800000000001</v>
      </c>
      <c r="Q1261">
        <v>1.8310500000000001E-3</v>
      </c>
      <c r="R1261">
        <v>-0.12042600000000001</v>
      </c>
      <c r="S1261">
        <v>-0.47838000000000003</v>
      </c>
      <c r="T1261">
        <v>0</v>
      </c>
      <c r="U1261">
        <v>0</v>
      </c>
      <c r="V1261">
        <v>0</v>
      </c>
      <c r="W1261">
        <v>-0.43389804000000004</v>
      </c>
      <c r="X1261">
        <v>0.86799674000000004</v>
      </c>
      <c r="Y1261">
        <v>8.6753712847790059</v>
      </c>
      <c r="Z1261">
        <v>9.9772660647790072</v>
      </c>
      <c r="AA1261">
        <v>9.3263186747790066</v>
      </c>
      <c r="AB1261">
        <v>-298.12699999999995</v>
      </c>
      <c r="AC1261">
        <v>-170.12699999999995</v>
      </c>
      <c r="AD1261">
        <v>-127.86774913633099</v>
      </c>
      <c r="AE1261">
        <v>287.31854752225331</v>
      </c>
      <c r="AF1261">
        <v>67.832608013521849</v>
      </c>
      <c r="AG1261">
        <v>-171.41220264461879</v>
      </c>
      <c r="AH1261">
        <v>0.92164576392623399</v>
      </c>
      <c r="AI1261">
        <v>0.92292248508966412</v>
      </c>
      <c r="AJ1261">
        <v>0.88154739736123133</v>
      </c>
      <c r="AK1261">
        <v>0.6175685881323042</v>
      </c>
      <c r="AL1261">
        <v>0.73371776152944512</v>
      </c>
      <c r="AM1261">
        <v>0.92292248508966412</v>
      </c>
    </row>
    <row r="1262" spans="1:39" x14ac:dyDescent="0.25">
      <c r="A1262">
        <v>1481</v>
      </c>
      <c r="B1262">
        <v>42192.266828703701</v>
      </c>
      <c r="C1262">
        <v>0.26682870370370371</v>
      </c>
      <c r="D1262">
        <v>2897.47</v>
      </c>
      <c r="E1262">
        <v>7.1738299999999997</v>
      </c>
      <c r="F1262">
        <v>-19270.5</v>
      </c>
      <c r="G1262">
        <v>0.49976700000000002</v>
      </c>
      <c r="H1262">
        <v>-6.7898200000000006E-2</v>
      </c>
      <c r="I1262">
        <v>90.3</v>
      </c>
      <c r="J1262">
        <v>89.7</v>
      </c>
      <c r="K1262">
        <v>88.9</v>
      </c>
      <c r="L1262">
        <v>23.2</v>
      </c>
      <c r="M1262">
        <v>22</v>
      </c>
      <c r="N1262">
        <v>86.6</v>
      </c>
      <c r="O1262">
        <v>21.009699999999999</v>
      </c>
      <c r="P1262">
        <v>181.762</v>
      </c>
      <c r="Q1262">
        <v>1.8310500000000001E-3</v>
      </c>
      <c r="R1262">
        <v>-0.12060899999999999</v>
      </c>
      <c r="S1262">
        <v>-0.47838000000000003</v>
      </c>
      <c r="T1262">
        <v>0</v>
      </c>
      <c r="U1262">
        <v>0</v>
      </c>
      <c r="V1262">
        <v>0</v>
      </c>
      <c r="W1262">
        <v>-0.43343322000000006</v>
      </c>
      <c r="X1262">
        <v>0.86799674000000004</v>
      </c>
      <c r="Y1262">
        <v>8.6758361047790071</v>
      </c>
      <c r="Z1262">
        <v>9.9772660647790072</v>
      </c>
      <c r="AA1262">
        <v>9.3265510847790072</v>
      </c>
      <c r="AB1262">
        <v>-298.62299999999999</v>
      </c>
      <c r="AC1262">
        <v>-170.62299999999999</v>
      </c>
      <c r="AD1262">
        <v>-127.73618311747623</v>
      </c>
      <c r="AE1262">
        <v>287.31854752225331</v>
      </c>
      <c r="AF1262">
        <v>67.906649884148919</v>
      </c>
      <c r="AG1262">
        <v>-171.90820264461883</v>
      </c>
      <c r="AH1262">
        <v>0.92213807187682451</v>
      </c>
      <c r="AI1262">
        <v>0.9234161583015883</v>
      </c>
      <c r="AJ1262">
        <v>0.88142800640370544</v>
      </c>
      <c r="AK1262">
        <v>0.6175685881323042</v>
      </c>
      <c r="AL1262">
        <v>0.73367121330894969</v>
      </c>
      <c r="AM1262">
        <v>0.9234161583015883</v>
      </c>
    </row>
    <row r="1263" spans="1:39" x14ac:dyDescent="0.25">
      <c r="A1263">
        <v>1482</v>
      </c>
      <c r="B1263">
        <v>42192.273761574077</v>
      </c>
      <c r="C1263">
        <v>0.27376157407407409</v>
      </c>
      <c r="D1263">
        <v>2902.44</v>
      </c>
      <c r="E1263">
        <v>9.9450699999999994</v>
      </c>
      <c r="F1263">
        <v>121695</v>
      </c>
      <c r="G1263">
        <v>0.49984099999999998</v>
      </c>
      <c r="H1263">
        <v>-6.6917299999999999E-2</v>
      </c>
      <c r="I1263">
        <v>90.7</v>
      </c>
      <c r="J1263">
        <v>91.5</v>
      </c>
      <c r="K1263">
        <v>90.9</v>
      </c>
      <c r="L1263">
        <v>23.2</v>
      </c>
      <c r="M1263">
        <v>21.8</v>
      </c>
      <c r="N1263">
        <v>86.5</v>
      </c>
      <c r="O1263">
        <v>21.057400000000001</v>
      </c>
      <c r="P1263">
        <v>181.63800000000001</v>
      </c>
      <c r="Q1263">
        <v>1.8310500000000001E-3</v>
      </c>
      <c r="R1263">
        <v>-0.120883</v>
      </c>
      <c r="S1263">
        <v>-0.47838000000000003</v>
      </c>
      <c r="T1263">
        <v>0</v>
      </c>
      <c r="U1263">
        <v>0</v>
      </c>
      <c r="V1263">
        <v>0</v>
      </c>
      <c r="W1263">
        <v>-0.43273726000000001</v>
      </c>
      <c r="X1263">
        <v>0.86799674000000004</v>
      </c>
      <c r="Y1263">
        <v>8.676532064779007</v>
      </c>
      <c r="Z1263">
        <v>9.9772660647790072</v>
      </c>
      <c r="AA1263">
        <v>9.3268990647790062</v>
      </c>
      <c r="AB1263">
        <v>-298.74699999999996</v>
      </c>
      <c r="AC1263">
        <v>-170.74699999999996</v>
      </c>
      <c r="AD1263">
        <v>-127.53917212331783</v>
      </c>
      <c r="AE1263">
        <v>287.31854752225331</v>
      </c>
      <c r="AF1263">
        <v>68.01751605849995</v>
      </c>
      <c r="AG1263">
        <v>-172.03220264461879</v>
      </c>
      <c r="AH1263">
        <v>0.92226123105422786</v>
      </c>
      <c r="AI1263">
        <v>0.92353965913649894</v>
      </c>
      <c r="AJ1263">
        <v>0.88124928717738982</v>
      </c>
      <c r="AK1263">
        <v>0.6175685881323042</v>
      </c>
      <c r="AL1263">
        <v>0.73360152563713277</v>
      </c>
      <c r="AM1263">
        <v>0.92353965913649894</v>
      </c>
    </row>
    <row r="1264" spans="1:39" x14ac:dyDescent="0.25">
      <c r="A1264">
        <v>1483</v>
      </c>
      <c r="B1264">
        <v>42192.280706018515</v>
      </c>
      <c r="C1264">
        <v>0.28070601851851851</v>
      </c>
      <c r="D1264">
        <v>2902.44</v>
      </c>
      <c r="E1264">
        <v>9.9450699999999994</v>
      </c>
      <c r="F1264">
        <v>121695</v>
      </c>
      <c r="G1264">
        <v>0.49986599999999998</v>
      </c>
      <c r="H1264">
        <v>-6.6733500000000001E-2</v>
      </c>
      <c r="I1264">
        <v>90.4</v>
      </c>
      <c r="J1264">
        <v>90.3</v>
      </c>
      <c r="K1264">
        <v>90.1</v>
      </c>
      <c r="L1264">
        <v>23.2</v>
      </c>
      <c r="M1264">
        <v>21.8</v>
      </c>
      <c r="N1264">
        <v>86.5</v>
      </c>
      <c r="O1264">
        <v>21.057400000000001</v>
      </c>
      <c r="P1264">
        <v>181.762</v>
      </c>
      <c r="Q1264">
        <v>1.8310500000000001E-3</v>
      </c>
      <c r="R1264">
        <v>-0.120792</v>
      </c>
      <c r="S1264">
        <v>-0.47838000000000003</v>
      </c>
      <c r="T1264">
        <v>0</v>
      </c>
      <c r="U1264">
        <v>0</v>
      </c>
      <c r="V1264">
        <v>0</v>
      </c>
      <c r="W1264">
        <v>-0.43296840000000003</v>
      </c>
      <c r="X1264">
        <v>0.86799674000000004</v>
      </c>
      <c r="Y1264">
        <v>8.6763009247790066</v>
      </c>
      <c r="Z1264">
        <v>9.9772660647790072</v>
      </c>
      <c r="AA1264">
        <v>9.3267834947790078</v>
      </c>
      <c r="AB1264">
        <v>-298.62299999999999</v>
      </c>
      <c r="AC1264">
        <v>-170.62299999999999</v>
      </c>
      <c r="AD1264">
        <v>-127.60460563284119</v>
      </c>
      <c r="AE1264">
        <v>287.31854752225331</v>
      </c>
      <c r="AF1264">
        <v>67.980694786852382</v>
      </c>
      <c r="AG1264">
        <v>-171.90820264461883</v>
      </c>
      <c r="AH1264">
        <v>0.92213807187682451</v>
      </c>
      <c r="AI1264">
        <v>0.9234161583015883</v>
      </c>
      <c r="AJ1264">
        <v>0.88130863738033038</v>
      </c>
      <c r="AK1264">
        <v>0.6175685881323042</v>
      </c>
      <c r="AL1264">
        <v>0.73362466908844004</v>
      </c>
      <c r="AM1264">
        <v>0.9234161583015883</v>
      </c>
    </row>
    <row r="1265" spans="1:39" x14ac:dyDescent="0.25">
      <c r="A1265">
        <v>1484</v>
      </c>
      <c r="B1265">
        <v>42192.287662037037</v>
      </c>
      <c r="C1265">
        <v>0.28766203703703702</v>
      </c>
      <c r="D1265">
        <v>2907.09</v>
      </c>
      <c r="E1265">
        <v>9.9450699999999994</v>
      </c>
      <c r="F1265">
        <v>121695</v>
      </c>
      <c r="G1265">
        <v>0.49984099999999998</v>
      </c>
      <c r="H1265">
        <v>-6.6917299999999999E-2</v>
      </c>
      <c r="I1265">
        <v>91.3</v>
      </c>
      <c r="J1265">
        <v>89.5</v>
      </c>
      <c r="K1265">
        <v>88.5</v>
      </c>
      <c r="L1265">
        <v>23</v>
      </c>
      <c r="M1265">
        <v>21.9</v>
      </c>
      <c r="N1265">
        <v>86.6</v>
      </c>
      <c r="O1265">
        <v>21.057400000000001</v>
      </c>
      <c r="P1265">
        <v>181.762</v>
      </c>
      <c r="Q1265">
        <v>1.8310500000000001E-3</v>
      </c>
      <c r="R1265">
        <v>-0.120975</v>
      </c>
      <c r="S1265">
        <v>-0.47838000000000003</v>
      </c>
      <c r="T1265">
        <v>0</v>
      </c>
      <c r="U1265">
        <v>0</v>
      </c>
      <c r="V1265">
        <v>0</v>
      </c>
      <c r="W1265">
        <v>-0.43250358000000005</v>
      </c>
      <c r="X1265">
        <v>0.86799674000000004</v>
      </c>
      <c r="Y1265">
        <v>8.6767657447790061</v>
      </c>
      <c r="Z1265">
        <v>9.9772660647790072</v>
      </c>
      <c r="AA1265">
        <v>9.3270159047790067</v>
      </c>
      <c r="AB1265">
        <v>-298.62299999999999</v>
      </c>
      <c r="AC1265">
        <v>-170.62299999999999</v>
      </c>
      <c r="AD1265">
        <v>-127.47301668195257</v>
      </c>
      <c r="AE1265">
        <v>287.31854752225331</v>
      </c>
      <c r="AF1265">
        <v>68.054742721690218</v>
      </c>
      <c r="AG1265">
        <v>-171.90820264461883</v>
      </c>
      <c r="AH1265">
        <v>0.92213807187682451</v>
      </c>
      <c r="AI1265">
        <v>0.9234161583015883</v>
      </c>
      <c r="AJ1265">
        <v>0.88118929028599269</v>
      </c>
      <c r="AK1265">
        <v>0.6175685881323042</v>
      </c>
      <c r="AL1265">
        <v>0.73357812886748119</v>
      </c>
      <c r="AM1265">
        <v>0.9234161583015883</v>
      </c>
    </row>
    <row r="1266" spans="1:39" x14ac:dyDescent="0.25">
      <c r="A1266">
        <v>1485</v>
      </c>
      <c r="B1266">
        <v>42192.294594907406</v>
      </c>
      <c r="C1266">
        <v>0.2945949074074074</v>
      </c>
      <c r="D1266">
        <v>2904.3</v>
      </c>
      <c r="E1266">
        <v>7.1738299999999997</v>
      </c>
      <c r="F1266">
        <v>-19259.3</v>
      </c>
      <c r="G1266">
        <v>0.49976700000000002</v>
      </c>
      <c r="H1266">
        <v>-6.8082000000000004E-2</v>
      </c>
      <c r="I1266">
        <v>91.3</v>
      </c>
      <c r="J1266">
        <v>91.1</v>
      </c>
      <c r="K1266">
        <v>89.7</v>
      </c>
      <c r="L1266">
        <v>23.2</v>
      </c>
      <c r="M1266">
        <v>22.3</v>
      </c>
      <c r="N1266">
        <v>86.5</v>
      </c>
      <c r="O1266">
        <v>21.009699999999999</v>
      </c>
      <c r="P1266">
        <v>181.63800000000001</v>
      </c>
      <c r="Q1266">
        <v>1.8310500000000001E-3</v>
      </c>
      <c r="R1266">
        <v>-0.12060899999999999</v>
      </c>
      <c r="S1266">
        <v>-0.47838000000000003</v>
      </c>
      <c r="T1266">
        <v>0</v>
      </c>
      <c r="U1266">
        <v>0</v>
      </c>
      <c r="V1266">
        <v>0</v>
      </c>
      <c r="W1266">
        <v>-0.43343322000000006</v>
      </c>
      <c r="X1266">
        <v>0.86799674000000004</v>
      </c>
      <c r="Y1266">
        <v>8.6758361047790071</v>
      </c>
      <c r="Z1266">
        <v>9.9772660647790072</v>
      </c>
      <c r="AA1266">
        <v>9.3265510847790072</v>
      </c>
      <c r="AB1266">
        <v>-298.74699999999996</v>
      </c>
      <c r="AC1266">
        <v>-170.74699999999996</v>
      </c>
      <c r="AD1266">
        <v>-127.73618311747623</v>
      </c>
      <c r="AE1266">
        <v>287.31854752225331</v>
      </c>
      <c r="AF1266">
        <v>67.906649884148919</v>
      </c>
      <c r="AG1266">
        <v>-172.03220264461879</v>
      </c>
      <c r="AH1266">
        <v>0.92226123105422786</v>
      </c>
      <c r="AI1266">
        <v>0.92353965913649894</v>
      </c>
      <c r="AJ1266">
        <v>0.88142800640370544</v>
      </c>
      <c r="AK1266">
        <v>0.6175685881323042</v>
      </c>
      <c r="AL1266">
        <v>0.73367121330894969</v>
      </c>
      <c r="AM1266">
        <v>0.92353965913649894</v>
      </c>
    </row>
    <row r="1267" spans="1:39" x14ac:dyDescent="0.25">
      <c r="A1267">
        <v>1486</v>
      </c>
      <c r="B1267">
        <v>42192.301539351851</v>
      </c>
      <c r="C1267">
        <v>0.30153935185185182</v>
      </c>
      <c r="D1267">
        <v>2902.44</v>
      </c>
      <c r="E1267">
        <v>9.9450699999999994</v>
      </c>
      <c r="F1267">
        <v>121695</v>
      </c>
      <c r="G1267">
        <v>0.49986599999999998</v>
      </c>
      <c r="H1267">
        <v>-6.6917299999999999E-2</v>
      </c>
      <c r="I1267">
        <v>90.8</v>
      </c>
      <c r="J1267">
        <v>90.2</v>
      </c>
      <c r="K1267">
        <v>90.9</v>
      </c>
      <c r="L1267">
        <v>23.4</v>
      </c>
      <c r="M1267">
        <v>22.4</v>
      </c>
      <c r="N1267">
        <v>86.6</v>
      </c>
      <c r="O1267">
        <v>21.057400000000001</v>
      </c>
      <c r="P1267">
        <v>181.63800000000001</v>
      </c>
      <c r="Q1267">
        <v>1.8310500000000001E-3</v>
      </c>
      <c r="R1267">
        <v>-0.120975</v>
      </c>
      <c r="S1267">
        <v>-0.47838000000000003</v>
      </c>
      <c r="T1267">
        <v>0</v>
      </c>
      <c r="U1267">
        <v>0</v>
      </c>
      <c r="V1267">
        <v>0</v>
      </c>
      <c r="W1267">
        <v>-0.43250358000000005</v>
      </c>
      <c r="X1267">
        <v>0.86799674000000004</v>
      </c>
      <c r="Y1267">
        <v>8.6767657447790061</v>
      </c>
      <c r="Z1267">
        <v>9.9772660647790072</v>
      </c>
      <c r="AA1267">
        <v>9.3270159047790067</v>
      </c>
      <c r="AB1267">
        <v>-298.74699999999996</v>
      </c>
      <c r="AC1267">
        <v>-170.74699999999996</v>
      </c>
      <c r="AD1267">
        <v>-127.47301668195257</v>
      </c>
      <c r="AE1267">
        <v>287.31854752225331</v>
      </c>
      <c r="AF1267">
        <v>68.054742721690218</v>
      </c>
      <c r="AG1267">
        <v>-172.03220264461879</v>
      </c>
      <c r="AH1267">
        <v>0.92226123105422786</v>
      </c>
      <c r="AI1267">
        <v>0.92353965913649894</v>
      </c>
      <c r="AJ1267">
        <v>0.88118929028599269</v>
      </c>
      <c r="AK1267">
        <v>0.6175685881323042</v>
      </c>
      <c r="AL1267">
        <v>0.73357812886748119</v>
      </c>
      <c r="AM1267">
        <v>0.92353965913649894</v>
      </c>
    </row>
    <row r="1268" spans="1:39" x14ac:dyDescent="0.25">
      <c r="A1268">
        <v>1487</v>
      </c>
      <c r="B1268">
        <v>42192.308495370373</v>
      </c>
      <c r="C1268">
        <v>0.30849537037037039</v>
      </c>
      <c r="D1268">
        <v>2898.4</v>
      </c>
      <c r="E1268">
        <v>8.0976599999999994</v>
      </c>
      <c r="F1268">
        <v>-7359.7</v>
      </c>
      <c r="G1268">
        <v>0.49978600000000001</v>
      </c>
      <c r="H1268">
        <v>-6.7285200000000003E-2</v>
      </c>
      <c r="I1268">
        <v>90.7</v>
      </c>
      <c r="J1268">
        <v>89.7</v>
      </c>
      <c r="K1268">
        <v>89</v>
      </c>
      <c r="L1268">
        <v>23.4</v>
      </c>
      <c r="M1268">
        <v>22.5</v>
      </c>
      <c r="N1268">
        <v>86.6</v>
      </c>
      <c r="O1268">
        <v>21.009699999999999</v>
      </c>
      <c r="P1268">
        <v>181.79300000000001</v>
      </c>
      <c r="Q1268">
        <v>1.8310500000000001E-3</v>
      </c>
      <c r="R1268">
        <v>-0.120517</v>
      </c>
      <c r="S1268">
        <v>-0.47838000000000003</v>
      </c>
      <c r="T1268">
        <v>0</v>
      </c>
      <c r="U1268">
        <v>0</v>
      </c>
      <c r="V1268">
        <v>0</v>
      </c>
      <c r="W1268">
        <v>-0.43366690000000008</v>
      </c>
      <c r="X1268">
        <v>0.86799674000000004</v>
      </c>
      <c r="Y1268">
        <v>8.6756024247790062</v>
      </c>
      <c r="Z1268">
        <v>9.9772660647790072</v>
      </c>
      <c r="AA1268">
        <v>9.3264342447790067</v>
      </c>
      <c r="AB1268">
        <v>-298.59199999999998</v>
      </c>
      <c r="AC1268">
        <v>-170.59199999999998</v>
      </c>
      <c r="AD1268">
        <v>-127.80232703005061</v>
      </c>
      <c r="AE1268">
        <v>287.31854752225331</v>
      </c>
      <c r="AF1268">
        <v>67.869426269648102</v>
      </c>
      <c r="AG1268">
        <v>-171.87720264461882</v>
      </c>
      <c r="AH1268">
        <v>0.92210728722190582</v>
      </c>
      <c r="AI1268">
        <v>0.92338528825369282</v>
      </c>
      <c r="AJ1268">
        <v>0.88148802534526305</v>
      </c>
      <c r="AK1268">
        <v>0.6175685881323042</v>
      </c>
      <c r="AL1268">
        <v>0.73369461410011694</v>
      </c>
      <c r="AM1268">
        <v>0.92338528825369282</v>
      </c>
    </row>
    <row r="1269" spans="1:39" x14ac:dyDescent="0.25">
      <c r="A1269">
        <v>1488</v>
      </c>
      <c r="B1269">
        <v>42192.315439814818</v>
      </c>
      <c r="C1269">
        <v>0.31543981481481481</v>
      </c>
      <c r="D1269">
        <v>2897.47</v>
      </c>
      <c r="E1269">
        <v>7.1738299999999997</v>
      </c>
      <c r="F1269">
        <v>-19803.599999999999</v>
      </c>
      <c r="G1269">
        <v>0.49976700000000002</v>
      </c>
      <c r="H1269">
        <v>-6.7898200000000006E-2</v>
      </c>
      <c r="I1269">
        <v>90.2</v>
      </c>
      <c r="J1269">
        <v>91.5</v>
      </c>
      <c r="K1269">
        <v>88.6</v>
      </c>
      <c r="L1269">
        <v>23.3</v>
      </c>
      <c r="M1269">
        <v>22.1</v>
      </c>
      <c r="N1269">
        <v>86.7</v>
      </c>
      <c r="O1269">
        <v>21.009699999999999</v>
      </c>
      <c r="P1269">
        <v>181.87100000000001</v>
      </c>
      <c r="Q1269">
        <v>1.8310500000000001E-3</v>
      </c>
      <c r="R1269">
        <v>-0.12060899999999999</v>
      </c>
      <c r="S1269">
        <v>-0.47838000000000003</v>
      </c>
      <c r="T1269">
        <v>0</v>
      </c>
      <c r="U1269">
        <v>0</v>
      </c>
      <c r="V1269">
        <v>0</v>
      </c>
      <c r="W1269">
        <v>-0.43343322000000006</v>
      </c>
      <c r="X1269">
        <v>0.86799674000000004</v>
      </c>
      <c r="Y1269">
        <v>8.6758361047790071</v>
      </c>
      <c r="Z1269">
        <v>9.9772660647790072</v>
      </c>
      <c r="AA1269">
        <v>9.3265510847790072</v>
      </c>
      <c r="AB1269">
        <v>-298.51400000000001</v>
      </c>
      <c r="AC1269">
        <v>-170.51400000000001</v>
      </c>
      <c r="AD1269">
        <v>-127.73618311747623</v>
      </c>
      <c r="AE1269">
        <v>287.31854752225331</v>
      </c>
      <c r="AF1269">
        <v>67.906649884148919</v>
      </c>
      <c r="AG1269">
        <v>-171.79920264461884</v>
      </c>
      <c r="AH1269">
        <v>0.92202983814938155</v>
      </c>
      <c r="AI1269">
        <v>0.92330762435927372</v>
      </c>
      <c r="AJ1269">
        <v>0.88142800640370544</v>
      </c>
      <c r="AK1269">
        <v>0.6175685881323042</v>
      </c>
      <c r="AL1269">
        <v>0.73367121330894969</v>
      </c>
      <c r="AM1269">
        <v>0.92330762435927372</v>
      </c>
    </row>
    <row r="1270" spans="1:39" x14ac:dyDescent="0.25">
      <c r="A1270">
        <v>1489</v>
      </c>
      <c r="B1270">
        <v>42192.322372685187</v>
      </c>
      <c r="C1270">
        <v>0.32237268518518519</v>
      </c>
      <c r="D1270">
        <v>2897.47</v>
      </c>
      <c r="E1270">
        <v>7.1738299999999997</v>
      </c>
      <c r="F1270">
        <v>-19292.900000000001</v>
      </c>
      <c r="G1270">
        <v>0.49976700000000002</v>
      </c>
      <c r="H1270">
        <v>-6.8082000000000004E-2</v>
      </c>
      <c r="I1270">
        <v>89.9</v>
      </c>
      <c r="J1270">
        <v>90.3</v>
      </c>
      <c r="K1270">
        <v>90.2</v>
      </c>
      <c r="L1270">
        <v>23.3</v>
      </c>
      <c r="M1270">
        <v>22</v>
      </c>
      <c r="N1270">
        <v>86.6</v>
      </c>
      <c r="O1270">
        <v>21.009699999999999</v>
      </c>
      <c r="P1270">
        <v>181.917</v>
      </c>
      <c r="Q1270">
        <v>1.8310500000000001E-3</v>
      </c>
      <c r="R1270">
        <v>-0.1207</v>
      </c>
      <c r="S1270">
        <v>-0.47838000000000003</v>
      </c>
      <c r="T1270">
        <v>0</v>
      </c>
      <c r="U1270">
        <v>0</v>
      </c>
      <c r="V1270">
        <v>0</v>
      </c>
      <c r="W1270">
        <v>-0.43320208000000004</v>
      </c>
      <c r="X1270">
        <v>0.86799674000000004</v>
      </c>
      <c r="Y1270">
        <v>8.6760672447790057</v>
      </c>
      <c r="Z1270">
        <v>9.9772660647790072</v>
      </c>
      <c r="AA1270">
        <v>9.3266666547790074</v>
      </c>
      <c r="AB1270">
        <v>-298.46799999999996</v>
      </c>
      <c r="AC1270">
        <v>-170.46799999999996</v>
      </c>
      <c r="AD1270">
        <v>-127.67075530969259</v>
      </c>
      <c r="AE1270">
        <v>287.31854752225331</v>
      </c>
      <c r="AF1270">
        <v>67.943469648021164</v>
      </c>
      <c r="AG1270">
        <v>-171.7532026446188</v>
      </c>
      <c r="AH1270">
        <v>0.92198416915378312</v>
      </c>
      <c r="AI1270">
        <v>0.9232618286992299</v>
      </c>
      <c r="AJ1270">
        <v>0.88136864529552317</v>
      </c>
      <c r="AK1270">
        <v>0.6175685881323042</v>
      </c>
      <c r="AL1270">
        <v>0.73364806786874037</v>
      </c>
      <c r="AM1270">
        <v>0.9232618286992299</v>
      </c>
    </row>
    <row r="1271" spans="1:39" x14ac:dyDescent="0.25">
      <c r="A1271">
        <v>1490</v>
      </c>
      <c r="B1271">
        <v>42192.329317129632</v>
      </c>
      <c r="C1271">
        <v>0.32931712962962961</v>
      </c>
      <c r="D1271">
        <v>2898.4</v>
      </c>
      <c r="E1271">
        <v>8.0976599999999994</v>
      </c>
      <c r="F1271">
        <v>73716</v>
      </c>
      <c r="G1271">
        <v>0.49980400000000003</v>
      </c>
      <c r="H1271">
        <v>-6.71012E-2</v>
      </c>
      <c r="I1271">
        <v>89.6</v>
      </c>
      <c r="J1271">
        <v>89.4</v>
      </c>
      <c r="K1271">
        <v>90.3</v>
      </c>
      <c r="L1271">
        <v>23.2</v>
      </c>
      <c r="M1271">
        <v>21.9</v>
      </c>
      <c r="N1271">
        <v>86.7</v>
      </c>
      <c r="O1271">
        <v>21.021599999999999</v>
      </c>
      <c r="P1271">
        <v>182.02600000000001</v>
      </c>
      <c r="Q1271">
        <v>1.8310500000000001E-3</v>
      </c>
      <c r="R1271">
        <v>-0.120792</v>
      </c>
      <c r="S1271">
        <v>-0.47838000000000003</v>
      </c>
      <c r="T1271">
        <v>0</v>
      </c>
      <c r="U1271">
        <v>0</v>
      </c>
      <c r="V1271">
        <v>0</v>
      </c>
      <c r="W1271">
        <v>-0.43296840000000003</v>
      </c>
      <c r="X1271">
        <v>0.86799674000000004</v>
      </c>
      <c r="Y1271">
        <v>8.6763009247790066</v>
      </c>
      <c r="Z1271">
        <v>9.9772660647790072</v>
      </c>
      <c r="AA1271">
        <v>9.3267834947790078</v>
      </c>
      <c r="AB1271">
        <v>-298.35899999999998</v>
      </c>
      <c r="AC1271">
        <v>-170.35899999999998</v>
      </c>
      <c r="AD1271">
        <v>-127.60460563284119</v>
      </c>
      <c r="AE1271">
        <v>287.31854752225331</v>
      </c>
      <c r="AF1271">
        <v>67.980694786852382</v>
      </c>
      <c r="AG1271">
        <v>-171.64420264461882</v>
      </c>
      <c r="AH1271">
        <v>0.92187597154912593</v>
      </c>
      <c r="AI1271">
        <v>0.92315333103008701</v>
      </c>
      <c r="AJ1271">
        <v>0.88130863738033038</v>
      </c>
      <c r="AK1271">
        <v>0.6175685881323042</v>
      </c>
      <c r="AL1271">
        <v>0.73362466908844004</v>
      </c>
      <c r="AM1271">
        <v>0.92315333103008701</v>
      </c>
    </row>
    <row r="1272" spans="1:39" x14ac:dyDescent="0.25">
      <c r="A1272">
        <v>1491</v>
      </c>
      <c r="B1272">
        <v>42192.336273148147</v>
      </c>
      <c r="C1272">
        <v>0.33627314814814818</v>
      </c>
      <c r="D1272">
        <v>2897.47</v>
      </c>
      <c r="E1272">
        <v>7.1738299999999997</v>
      </c>
      <c r="F1272">
        <v>-19512.8</v>
      </c>
      <c r="G1272">
        <v>0.49976700000000002</v>
      </c>
      <c r="H1272">
        <v>-6.7652900000000002E-2</v>
      </c>
      <c r="I1272">
        <v>89.6</v>
      </c>
      <c r="J1272">
        <v>91.4</v>
      </c>
      <c r="K1272">
        <v>88.5</v>
      </c>
      <c r="L1272">
        <v>23.2</v>
      </c>
      <c r="M1272">
        <v>21.9</v>
      </c>
      <c r="N1272">
        <v>86.7</v>
      </c>
      <c r="O1272">
        <v>21.009699999999999</v>
      </c>
      <c r="P1272">
        <v>182.02600000000001</v>
      </c>
      <c r="Q1272">
        <v>1.8310500000000001E-3</v>
      </c>
      <c r="R1272">
        <v>-0.1207</v>
      </c>
      <c r="S1272">
        <v>-0.47838000000000003</v>
      </c>
      <c r="T1272">
        <v>0</v>
      </c>
      <c r="U1272">
        <v>0</v>
      </c>
      <c r="V1272">
        <v>0</v>
      </c>
      <c r="W1272">
        <v>-0.43320208000000004</v>
      </c>
      <c r="X1272">
        <v>0.86799674000000004</v>
      </c>
      <c r="Y1272">
        <v>8.6760672447790057</v>
      </c>
      <c r="Z1272">
        <v>9.9772660647790072</v>
      </c>
      <c r="AA1272">
        <v>9.3266666547790074</v>
      </c>
      <c r="AB1272">
        <v>-298.35899999999998</v>
      </c>
      <c r="AC1272">
        <v>-170.35899999999998</v>
      </c>
      <c r="AD1272">
        <v>-127.67075530969259</v>
      </c>
      <c r="AE1272">
        <v>287.31854752225331</v>
      </c>
      <c r="AF1272">
        <v>67.943469648021164</v>
      </c>
      <c r="AG1272">
        <v>-171.64420264461882</v>
      </c>
      <c r="AH1272">
        <v>0.92187597154912593</v>
      </c>
      <c r="AI1272">
        <v>0.92315333103008701</v>
      </c>
      <c r="AJ1272">
        <v>0.88136864529552317</v>
      </c>
      <c r="AK1272">
        <v>0.6175685881323042</v>
      </c>
      <c r="AL1272">
        <v>0.73364806786874037</v>
      </c>
      <c r="AM1272">
        <v>0.92315333103008701</v>
      </c>
    </row>
    <row r="1273" spans="1:39" x14ac:dyDescent="0.25">
      <c r="A1273">
        <v>1492</v>
      </c>
      <c r="B1273">
        <v>42192.343217592592</v>
      </c>
      <c r="C1273">
        <v>0.3432175925925926</v>
      </c>
      <c r="D1273">
        <v>2897.47</v>
      </c>
      <c r="E1273">
        <v>7.1738299999999997</v>
      </c>
      <c r="F1273">
        <v>-19978.8</v>
      </c>
      <c r="G1273">
        <v>0.499749</v>
      </c>
      <c r="H1273">
        <v>-6.7898200000000006E-2</v>
      </c>
      <c r="I1273">
        <v>89.8</v>
      </c>
      <c r="J1273">
        <v>90</v>
      </c>
      <c r="K1273">
        <v>89.8</v>
      </c>
      <c r="L1273">
        <v>23.2</v>
      </c>
      <c r="M1273">
        <v>21.9</v>
      </c>
      <c r="N1273">
        <v>86.6</v>
      </c>
      <c r="O1273">
        <v>21.009699999999999</v>
      </c>
      <c r="P1273">
        <v>181.87100000000001</v>
      </c>
      <c r="Q1273">
        <v>1.8310500000000001E-3</v>
      </c>
      <c r="R1273">
        <v>-0.120792</v>
      </c>
      <c r="S1273">
        <v>-0.47838000000000003</v>
      </c>
      <c r="T1273">
        <v>0</v>
      </c>
      <c r="U1273">
        <v>0</v>
      </c>
      <c r="V1273">
        <v>0</v>
      </c>
      <c r="W1273">
        <v>-0.43296840000000003</v>
      </c>
      <c r="X1273">
        <v>0.86799674000000004</v>
      </c>
      <c r="Y1273">
        <v>8.6763009247790066</v>
      </c>
      <c r="Z1273">
        <v>9.9772660647790072</v>
      </c>
      <c r="AA1273">
        <v>9.3267834947790078</v>
      </c>
      <c r="AB1273">
        <v>-298.51400000000001</v>
      </c>
      <c r="AC1273">
        <v>-170.51400000000001</v>
      </c>
      <c r="AD1273">
        <v>-127.60460563284119</v>
      </c>
      <c r="AE1273">
        <v>287.31854752225331</v>
      </c>
      <c r="AF1273">
        <v>67.980694786852382</v>
      </c>
      <c r="AG1273">
        <v>-171.79920264461884</v>
      </c>
      <c r="AH1273">
        <v>0.92202983814938155</v>
      </c>
      <c r="AI1273">
        <v>0.92330762435927372</v>
      </c>
      <c r="AJ1273">
        <v>0.88130863738033038</v>
      </c>
      <c r="AK1273">
        <v>0.6175685881323042</v>
      </c>
      <c r="AL1273">
        <v>0.73362466908844004</v>
      </c>
      <c r="AM1273">
        <v>0.92330762435927372</v>
      </c>
    </row>
    <row r="1274" spans="1:39" x14ac:dyDescent="0.25">
      <c r="A1274">
        <v>1493</v>
      </c>
      <c r="B1274">
        <v>42192.35015046296</v>
      </c>
      <c r="C1274">
        <v>0.35015046296296298</v>
      </c>
      <c r="D1274">
        <v>2900.26</v>
      </c>
      <c r="E1274">
        <v>9.9450699999999994</v>
      </c>
      <c r="F1274">
        <v>121695</v>
      </c>
      <c r="G1274">
        <v>0.49984099999999998</v>
      </c>
      <c r="H1274">
        <v>-6.6917299999999999E-2</v>
      </c>
      <c r="I1274">
        <v>89.5</v>
      </c>
      <c r="J1274">
        <v>89.6</v>
      </c>
      <c r="K1274">
        <v>90.6</v>
      </c>
      <c r="L1274">
        <v>23.2</v>
      </c>
      <c r="M1274">
        <v>22</v>
      </c>
      <c r="N1274">
        <v>86.6</v>
      </c>
      <c r="O1274">
        <v>21.057400000000001</v>
      </c>
      <c r="P1274">
        <v>181.917</v>
      </c>
      <c r="Q1274">
        <v>1.8310500000000001E-3</v>
      </c>
      <c r="R1274">
        <v>-0.12137100000000001</v>
      </c>
      <c r="S1274">
        <v>-0.47838000000000003</v>
      </c>
      <c r="T1274">
        <v>0</v>
      </c>
      <c r="U1274">
        <v>0</v>
      </c>
      <c r="V1274">
        <v>0</v>
      </c>
      <c r="W1274">
        <v>-0.43149774000000002</v>
      </c>
      <c r="X1274">
        <v>0.86799674000000004</v>
      </c>
      <c r="Y1274">
        <v>8.6777715847790073</v>
      </c>
      <c r="Z1274">
        <v>9.9772660647790072</v>
      </c>
      <c r="AA1274">
        <v>9.3275188247790073</v>
      </c>
      <c r="AB1274">
        <v>-298.46799999999996</v>
      </c>
      <c r="AC1274">
        <v>-170.46799999999996</v>
      </c>
      <c r="AD1274">
        <v>-127.18822756664201</v>
      </c>
      <c r="AE1274">
        <v>287.31854752225331</v>
      </c>
      <c r="AF1274">
        <v>68.21498797718732</v>
      </c>
      <c r="AG1274">
        <v>-171.7532026446188</v>
      </c>
      <c r="AH1274">
        <v>0.92198416915378312</v>
      </c>
      <c r="AI1274">
        <v>0.9232618286992299</v>
      </c>
      <c r="AJ1274">
        <v>0.8809311060446805</v>
      </c>
      <c r="AK1274">
        <v>0.6175685881323042</v>
      </c>
      <c r="AL1274">
        <v>0.7334774325706267</v>
      </c>
      <c r="AM1274">
        <v>0.9232618286992299</v>
      </c>
    </row>
    <row r="1275" spans="1:39" x14ac:dyDescent="0.25">
      <c r="A1275">
        <v>1494</v>
      </c>
      <c r="B1275">
        <v>42192.357106481482</v>
      </c>
      <c r="C1275">
        <v>0.3571064814814815</v>
      </c>
      <c r="D1275">
        <v>2901.19</v>
      </c>
      <c r="E1275">
        <v>9.9450699999999994</v>
      </c>
      <c r="F1275">
        <v>121695</v>
      </c>
      <c r="G1275">
        <v>0.49984099999999998</v>
      </c>
      <c r="H1275">
        <v>-6.6733500000000001E-2</v>
      </c>
      <c r="I1275">
        <v>89.8</v>
      </c>
      <c r="J1275">
        <v>91.3</v>
      </c>
      <c r="K1275">
        <v>88.9</v>
      </c>
      <c r="L1275">
        <v>23.2</v>
      </c>
      <c r="M1275">
        <v>21.9</v>
      </c>
      <c r="N1275">
        <v>86.7</v>
      </c>
      <c r="O1275">
        <v>21.057400000000001</v>
      </c>
      <c r="P1275">
        <v>181.762</v>
      </c>
      <c r="Q1275">
        <v>1.8310500000000001E-3</v>
      </c>
      <c r="R1275">
        <v>-0.120975</v>
      </c>
      <c r="S1275">
        <v>-0.47838000000000003</v>
      </c>
      <c r="T1275">
        <v>0</v>
      </c>
      <c r="U1275">
        <v>0</v>
      </c>
      <c r="V1275">
        <v>0</v>
      </c>
      <c r="W1275">
        <v>-0.43250358000000005</v>
      </c>
      <c r="X1275">
        <v>0.86799674000000004</v>
      </c>
      <c r="Y1275">
        <v>8.6767657447790061</v>
      </c>
      <c r="Z1275">
        <v>9.9772660647790072</v>
      </c>
      <c r="AA1275">
        <v>9.3270159047790067</v>
      </c>
      <c r="AB1275">
        <v>-298.62299999999999</v>
      </c>
      <c r="AC1275">
        <v>-170.62299999999999</v>
      </c>
      <c r="AD1275">
        <v>-127.47301668195257</v>
      </c>
      <c r="AE1275">
        <v>287.31854752225331</v>
      </c>
      <c r="AF1275">
        <v>68.054742721690218</v>
      </c>
      <c r="AG1275">
        <v>-171.90820264461883</v>
      </c>
      <c r="AH1275">
        <v>0.92213807187682451</v>
      </c>
      <c r="AI1275">
        <v>0.9234161583015883</v>
      </c>
      <c r="AJ1275">
        <v>0.88118929028599269</v>
      </c>
      <c r="AK1275">
        <v>0.6175685881323042</v>
      </c>
      <c r="AL1275">
        <v>0.73357812886748119</v>
      </c>
      <c r="AM1275">
        <v>0.9234161583015883</v>
      </c>
    </row>
    <row r="1276" spans="1:39" x14ac:dyDescent="0.25">
      <c r="A1276">
        <v>1495</v>
      </c>
      <c r="B1276">
        <v>42192.364050925928</v>
      </c>
      <c r="C1276">
        <v>0.36405092592592592</v>
      </c>
      <c r="D1276">
        <v>2906.16</v>
      </c>
      <c r="E1276">
        <v>9.9450699999999994</v>
      </c>
      <c r="F1276">
        <v>121695</v>
      </c>
      <c r="G1276">
        <v>0.49984099999999998</v>
      </c>
      <c r="H1276">
        <v>-6.6917299999999999E-2</v>
      </c>
      <c r="I1276">
        <v>91.5</v>
      </c>
      <c r="J1276">
        <v>90.1</v>
      </c>
      <c r="K1276">
        <v>88.5</v>
      </c>
      <c r="L1276">
        <v>23.2</v>
      </c>
      <c r="M1276">
        <v>22.1</v>
      </c>
      <c r="N1276">
        <v>86.5</v>
      </c>
      <c r="O1276">
        <v>21.057400000000001</v>
      </c>
      <c r="P1276">
        <v>181.79300000000001</v>
      </c>
      <c r="Q1276">
        <v>1.8310500000000001E-3</v>
      </c>
      <c r="R1276">
        <v>-0.121158</v>
      </c>
      <c r="S1276">
        <v>-0.47838000000000003</v>
      </c>
      <c r="T1276">
        <v>0</v>
      </c>
      <c r="U1276">
        <v>0</v>
      </c>
      <c r="V1276">
        <v>0</v>
      </c>
      <c r="W1276">
        <v>-0.43203876000000008</v>
      </c>
      <c r="X1276">
        <v>0.86799674000000004</v>
      </c>
      <c r="Y1276">
        <v>8.6772305647790073</v>
      </c>
      <c r="Z1276">
        <v>9.9772660647790072</v>
      </c>
      <c r="AA1276">
        <v>9.3272483147790073</v>
      </c>
      <c r="AB1276">
        <v>-298.59199999999998</v>
      </c>
      <c r="AC1276">
        <v>-170.59199999999998</v>
      </c>
      <c r="AD1276">
        <v>-127.34141626433586</v>
      </c>
      <c r="AE1276">
        <v>287.31854752225331</v>
      </c>
      <c r="AF1276">
        <v>68.128793688723135</v>
      </c>
      <c r="AG1276">
        <v>-171.87720264461882</v>
      </c>
      <c r="AH1276">
        <v>0.92210728722190582</v>
      </c>
      <c r="AI1276">
        <v>0.92338528825369282</v>
      </c>
      <c r="AJ1276">
        <v>0.88106996511557845</v>
      </c>
      <c r="AK1276">
        <v>0.6175685881323042</v>
      </c>
      <c r="AL1276">
        <v>0.7335315926456365</v>
      </c>
      <c r="AM1276">
        <v>0.92338528825369282</v>
      </c>
    </row>
    <row r="1277" spans="1:39" x14ac:dyDescent="0.25">
      <c r="A1277">
        <v>1496</v>
      </c>
      <c r="B1277">
        <v>42192.370983796296</v>
      </c>
      <c r="C1277">
        <v>0.3709837962962963</v>
      </c>
      <c r="D1277">
        <v>2902.44</v>
      </c>
      <c r="E1277">
        <v>7.1738299999999997</v>
      </c>
      <c r="F1277">
        <v>82513.899999999994</v>
      </c>
      <c r="G1277">
        <v>0.49978600000000001</v>
      </c>
      <c r="H1277">
        <v>-6.7898200000000006E-2</v>
      </c>
      <c r="I1277">
        <v>91.3</v>
      </c>
      <c r="J1277">
        <v>89.3</v>
      </c>
      <c r="K1277">
        <v>90.2</v>
      </c>
      <c r="L1277">
        <v>23.2</v>
      </c>
      <c r="M1277">
        <v>22.1</v>
      </c>
      <c r="N1277">
        <v>86.5</v>
      </c>
      <c r="O1277">
        <v>21.021599999999999</v>
      </c>
      <c r="P1277">
        <v>181.917</v>
      </c>
      <c r="Q1277">
        <v>1.8310500000000001E-3</v>
      </c>
      <c r="R1277">
        <v>-0.120975</v>
      </c>
      <c r="S1277">
        <v>-0.47838000000000003</v>
      </c>
      <c r="T1277">
        <v>0</v>
      </c>
      <c r="U1277">
        <v>0</v>
      </c>
      <c r="V1277">
        <v>0</v>
      </c>
      <c r="W1277">
        <v>-0.43250358000000005</v>
      </c>
      <c r="X1277">
        <v>0.86799674000000004</v>
      </c>
      <c r="Y1277">
        <v>8.6767657447790061</v>
      </c>
      <c r="Z1277">
        <v>9.9772660647790072</v>
      </c>
      <c r="AA1277">
        <v>9.3270159047790067</v>
      </c>
      <c r="AB1277">
        <v>-298.46799999999996</v>
      </c>
      <c r="AC1277">
        <v>-170.46799999999996</v>
      </c>
      <c r="AD1277">
        <v>-127.47301668195257</v>
      </c>
      <c r="AE1277">
        <v>287.31854752225331</v>
      </c>
      <c r="AF1277">
        <v>68.054742721690218</v>
      </c>
      <c r="AG1277">
        <v>-171.7532026446188</v>
      </c>
      <c r="AH1277">
        <v>0.92198416915378312</v>
      </c>
      <c r="AI1277">
        <v>0.9232618286992299</v>
      </c>
      <c r="AJ1277">
        <v>0.88118929028599269</v>
      </c>
      <c r="AK1277">
        <v>0.6175685881323042</v>
      </c>
      <c r="AL1277">
        <v>0.73357812886748119</v>
      </c>
      <c r="AM1277">
        <v>0.9232618286992299</v>
      </c>
    </row>
    <row r="1278" spans="1:39" x14ac:dyDescent="0.25">
      <c r="A1278">
        <v>1497</v>
      </c>
      <c r="B1278">
        <v>42192.377928240741</v>
      </c>
      <c r="C1278">
        <v>0.37792824074074072</v>
      </c>
      <c r="D1278">
        <v>2901.19</v>
      </c>
      <c r="E1278">
        <v>6.25</v>
      </c>
      <c r="F1278">
        <v>-19896.8</v>
      </c>
      <c r="G1278">
        <v>0.49976700000000002</v>
      </c>
      <c r="H1278">
        <v>-6.7469000000000001E-2</v>
      </c>
      <c r="I1278">
        <v>91.2</v>
      </c>
      <c r="J1278">
        <v>91.2</v>
      </c>
      <c r="K1278">
        <v>90.3</v>
      </c>
      <c r="L1278">
        <v>23.2</v>
      </c>
      <c r="M1278">
        <v>22</v>
      </c>
      <c r="N1278">
        <v>86.6</v>
      </c>
      <c r="O1278">
        <v>21.009699999999999</v>
      </c>
      <c r="P1278">
        <v>182.02600000000001</v>
      </c>
      <c r="Q1278">
        <v>1.8310500000000001E-3</v>
      </c>
      <c r="R1278">
        <v>-0.120792</v>
      </c>
      <c r="S1278">
        <v>-0.47838000000000003</v>
      </c>
      <c r="T1278">
        <v>0</v>
      </c>
      <c r="U1278">
        <v>0</v>
      </c>
      <c r="V1278">
        <v>0</v>
      </c>
      <c r="W1278">
        <v>-0.43296840000000003</v>
      </c>
      <c r="X1278">
        <v>0.86799674000000004</v>
      </c>
      <c r="Y1278">
        <v>8.6763009247790066</v>
      </c>
      <c r="Z1278">
        <v>9.9772660647790072</v>
      </c>
      <c r="AA1278">
        <v>9.3267834947790078</v>
      </c>
      <c r="AB1278">
        <v>-298.35899999999998</v>
      </c>
      <c r="AC1278">
        <v>-170.35899999999998</v>
      </c>
      <c r="AD1278">
        <v>-127.60460563284119</v>
      </c>
      <c r="AE1278">
        <v>287.31854752225331</v>
      </c>
      <c r="AF1278">
        <v>67.980694786852382</v>
      </c>
      <c r="AG1278">
        <v>-171.64420264461882</v>
      </c>
      <c r="AH1278">
        <v>0.92187597154912593</v>
      </c>
      <c r="AI1278">
        <v>0.92315333103008701</v>
      </c>
      <c r="AJ1278">
        <v>0.88130863738033038</v>
      </c>
      <c r="AK1278">
        <v>0.6175685881323042</v>
      </c>
      <c r="AL1278">
        <v>0.73362466908844004</v>
      </c>
      <c r="AM1278">
        <v>0.92315333103008701</v>
      </c>
    </row>
    <row r="1279" spans="1:39" x14ac:dyDescent="0.25">
      <c r="A1279">
        <v>1498</v>
      </c>
      <c r="B1279">
        <v>42192.384884259256</v>
      </c>
      <c r="C1279">
        <v>0.38488425925925923</v>
      </c>
      <c r="D1279">
        <v>2903.37</v>
      </c>
      <c r="E1279">
        <v>7.1738299999999997</v>
      </c>
      <c r="F1279">
        <v>-19524</v>
      </c>
      <c r="G1279">
        <v>0.49976700000000002</v>
      </c>
      <c r="H1279">
        <v>-6.7652900000000002E-2</v>
      </c>
      <c r="I1279">
        <v>91.3</v>
      </c>
      <c r="J1279">
        <v>89.6</v>
      </c>
      <c r="K1279">
        <v>88.2</v>
      </c>
      <c r="L1279">
        <v>23.2</v>
      </c>
      <c r="M1279">
        <v>22.1</v>
      </c>
      <c r="N1279">
        <v>86.6</v>
      </c>
      <c r="O1279">
        <v>21.009699999999999</v>
      </c>
      <c r="P1279">
        <v>182.15</v>
      </c>
      <c r="Q1279">
        <v>1.8310500000000001E-3</v>
      </c>
      <c r="R1279">
        <v>-0.120517</v>
      </c>
      <c r="S1279">
        <v>-0.47838000000000003</v>
      </c>
      <c r="T1279">
        <v>0</v>
      </c>
      <c r="U1279">
        <v>0</v>
      </c>
      <c r="V1279">
        <v>0</v>
      </c>
      <c r="W1279">
        <v>-0.43366690000000008</v>
      </c>
      <c r="X1279">
        <v>0.86799674000000004</v>
      </c>
      <c r="Y1279">
        <v>8.6756024247790062</v>
      </c>
      <c r="Z1279">
        <v>9.9772660647790072</v>
      </c>
      <c r="AA1279">
        <v>9.3264342447790067</v>
      </c>
      <c r="AB1279">
        <v>-298.23500000000001</v>
      </c>
      <c r="AC1279">
        <v>-170.23500000000001</v>
      </c>
      <c r="AD1279">
        <v>-127.80232703005061</v>
      </c>
      <c r="AE1279">
        <v>287.31854752225331</v>
      </c>
      <c r="AF1279">
        <v>67.869426269648102</v>
      </c>
      <c r="AG1279">
        <v>-171.52020264461885</v>
      </c>
      <c r="AH1279">
        <v>0.92175291523882008</v>
      </c>
      <c r="AI1279">
        <v>0.92302993349052831</v>
      </c>
      <c r="AJ1279">
        <v>0.88148802534526305</v>
      </c>
      <c r="AK1279">
        <v>0.6175685881323042</v>
      </c>
      <c r="AL1279">
        <v>0.73369461410011694</v>
      </c>
      <c r="AM1279">
        <v>0.92302993349052831</v>
      </c>
    </row>
    <row r="1280" spans="1:39" x14ac:dyDescent="0.25">
      <c r="A1280">
        <v>1499</v>
      </c>
      <c r="B1280">
        <v>42192.391828703701</v>
      </c>
      <c r="C1280">
        <v>0.39182870370370365</v>
      </c>
      <c r="D1280">
        <v>2907.09</v>
      </c>
      <c r="E1280">
        <v>9.9450699999999994</v>
      </c>
      <c r="F1280">
        <v>121695</v>
      </c>
      <c r="G1280">
        <v>0.49986599999999998</v>
      </c>
      <c r="H1280">
        <v>-6.6917299999999999E-2</v>
      </c>
      <c r="I1280">
        <v>91.2</v>
      </c>
      <c r="J1280">
        <v>91.1</v>
      </c>
      <c r="K1280">
        <v>89.3</v>
      </c>
      <c r="L1280">
        <v>23.2</v>
      </c>
      <c r="M1280">
        <v>22</v>
      </c>
      <c r="N1280">
        <v>86.7</v>
      </c>
      <c r="O1280">
        <v>21.057400000000001</v>
      </c>
      <c r="P1280">
        <v>181.917</v>
      </c>
      <c r="Q1280">
        <v>1.8310500000000001E-3</v>
      </c>
      <c r="R1280">
        <v>-0.12106600000000001</v>
      </c>
      <c r="S1280">
        <v>-0.47838000000000003</v>
      </c>
      <c r="T1280">
        <v>0</v>
      </c>
      <c r="U1280">
        <v>0</v>
      </c>
      <c r="V1280">
        <v>0</v>
      </c>
      <c r="W1280">
        <v>-0.43227244000000004</v>
      </c>
      <c r="X1280">
        <v>0.86799674000000004</v>
      </c>
      <c r="Y1280">
        <v>8.6769968847790064</v>
      </c>
      <c r="Z1280">
        <v>9.9772660647790072</v>
      </c>
      <c r="AA1280">
        <v>9.3271314747790068</v>
      </c>
      <c r="AB1280">
        <v>-298.46799999999996</v>
      </c>
      <c r="AC1280">
        <v>-170.46799999999996</v>
      </c>
      <c r="AD1280">
        <v>-127.40757747045438</v>
      </c>
      <c r="AE1280">
        <v>287.31854752225331</v>
      </c>
      <c r="AF1280">
        <v>68.091565501143577</v>
      </c>
      <c r="AG1280">
        <v>-171.7532026446188</v>
      </c>
      <c r="AH1280">
        <v>0.92198416915378312</v>
      </c>
      <c r="AI1280">
        <v>0.9232618286992299</v>
      </c>
      <c r="AJ1280">
        <v>0.88112995098575153</v>
      </c>
      <c r="AK1280">
        <v>0.6175685881323042</v>
      </c>
      <c r="AL1280">
        <v>0.73355498740485858</v>
      </c>
      <c r="AM1280">
        <v>0.9232618286992299</v>
      </c>
    </row>
    <row r="1281" spans="1:39" x14ac:dyDescent="0.25">
      <c r="A1281">
        <v>1500</v>
      </c>
      <c r="B1281">
        <v>42192.398761574077</v>
      </c>
      <c r="C1281">
        <v>0.39876157407407403</v>
      </c>
      <c r="D1281">
        <v>2905.23</v>
      </c>
      <c r="E1281">
        <v>9.0212400000000006</v>
      </c>
      <c r="F1281">
        <v>117221</v>
      </c>
      <c r="G1281">
        <v>0.49980400000000003</v>
      </c>
      <c r="H1281">
        <v>-6.7285200000000003E-2</v>
      </c>
      <c r="I1281">
        <v>91.2</v>
      </c>
      <c r="J1281">
        <v>90.1</v>
      </c>
      <c r="K1281">
        <v>90.6</v>
      </c>
      <c r="L1281">
        <v>23.3</v>
      </c>
      <c r="M1281">
        <v>22</v>
      </c>
      <c r="N1281">
        <v>86.5</v>
      </c>
      <c r="O1281">
        <v>21.0335</v>
      </c>
      <c r="P1281">
        <v>182.15</v>
      </c>
      <c r="Q1281">
        <v>1.8310500000000001E-3</v>
      </c>
      <c r="R1281">
        <v>-0.120792</v>
      </c>
      <c r="S1281">
        <v>-0.47838000000000003</v>
      </c>
      <c r="T1281">
        <v>0</v>
      </c>
      <c r="U1281">
        <v>0</v>
      </c>
      <c r="V1281">
        <v>0</v>
      </c>
      <c r="W1281">
        <v>-0.43296840000000003</v>
      </c>
      <c r="X1281">
        <v>0.86799674000000004</v>
      </c>
      <c r="Y1281">
        <v>8.6763009247790066</v>
      </c>
      <c r="Z1281">
        <v>9.9772660647790072</v>
      </c>
      <c r="AA1281">
        <v>9.3267834947790078</v>
      </c>
      <c r="AB1281">
        <v>-298.23500000000001</v>
      </c>
      <c r="AC1281">
        <v>-170.23500000000001</v>
      </c>
      <c r="AD1281">
        <v>-127.60460563284119</v>
      </c>
      <c r="AE1281">
        <v>287.31854752225331</v>
      </c>
      <c r="AF1281">
        <v>67.980694786852382</v>
      </c>
      <c r="AG1281">
        <v>-171.52020264461885</v>
      </c>
      <c r="AH1281">
        <v>0.92175291523882008</v>
      </c>
      <c r="AI1281">
        <v>0.92302993349052831</v>
      </c>
      <c r="AJ1281">
        <v>0.88130863738033038</v>
      </c>
      <c r="AK1281">
        <v>0.6175685881323042</v>
      </c>
      <c r="AL1281">
        <v>0.73362466908844004</v>
      </c>
      <c r="AM1281">
        <v>0.92302993349052831</v>
      </c>
    </row>
    <row r="1282" spans="1:39" x14ac:dyDescent="0.25">
      <c r="A1282">
        <v>1501</v>
      </c>
      <c r="B1282">
        <v>42192.399571759262</v>
      </c>
      <c r="C1282">
        <v>0.39957175925925931</v>
      </c>
      <c r="D1282">
        <v>2902.44</v>
      </c>
      <c r="E1282">
        <v>6.25</v>
      </c>
      <c r="F1282">
        <v>-19837.2</v>
      </c>
      <c r="G1282">
        <v>0.49976700000000002</v>
      </c>
      <c r="H1282">
        <v>-6.7652900000000002E-2</v>
      </c>
      <c r="I1282">
        <v>90.9</v>
      </c>
      <c r="J1282">
        <v>89.5</v>
      </c>
      <c r="K1282">
        <v>90.6</v>
      </c>
      <c r="L1282">
        <v>23.2</v>
      </c>
      <c r="M1282">
        <v>22.1</v>
      </c>
      <c r="N1282">
        <v>86.7</v>
      </c>
      <c r="O1282">
        <v>21.009699999999999</v>
      </c>
      <c r="P1282">
        <v>182.15</v>
      </c>
      <c r="Q1282">
        <v>1.8310500000000001E-3</v>
      </c>
      <c r="R1282">
        <v>-0.120517</v>
      </c>
      <c r="S1282">
        <v>-0.47838000000000003</v>
      </c>
      <c r="T1282">
        <v>0</v>
      </c>
      <c r="U1282">
        <v>0</v>
      </c>
      <c r="V1282">
        <v>0</v>
      </c>
      <c r="W1282">
        <v>-0.43366690000000008</v>
      </c>
      <c r="X1282">
        <v>0.86799674000000004</v>
      </c>
      <c r="Y1282">
        <v>8.6756024247790062</v>
      </c>
      <c r="Z1282">
        <v>9.9772660647790072</v>
      </c>
      <c r="AA1282">
        <v>9.3264342447790067</v>
      </c>
      <c r="AB1282">
        <v>-298.23500000000001</v>
      </c>
      <c r="AC1282">
        <v>-170.23500000000001</v>
      </c>
      <c r="AD1282">
        <v>-127.80232703005061</v>
      </c>
      <c r="AE1282">
        <v>287.31854752225331</v>
      </c>
      <c r="AF1282">
        <v>67.869426269648102</v>
      </c>
      <c r="AG1282">
        <v>-171.52020264461885</v>
      </c>
      <c r="AH1282">
        <v>0.92175291523882008</v>
      </c>
      <c r="AI1282">
        <v>0.92302993349052831</v>
      </c>
      <c r="AJ1282">
        <v>0.88148802534526305</v>
      </c>
      <c r="AK1282">
        <v>0.6175685881323042</v>
      </c>
      <c r="AL1282">
        <v>0.73369461410011694</v>
      </c>
      <c r="AM1282">
        <v>0.92302993349052831</v>
      </c>
    </row>
    <row r="1283" spans="1:39" x14ac:dyDescent="0.25">
      <c r="A1283">
        <v>1502</v>
      </c>
      <c r="B1283">
        <v>42192.40016203704</v>
      </c>
      <c r="C1283">
        <v>0.40016203703703707</v>
      </c>
      <c r="D1283">
        <v>2901.19</v>
      </c>
      <c r="E1283">
        <v>7.1738299999999997</v>
      </c>
      <c r="F1283">
        <v>-19337.599999999999</v>
      </c>
      <c r="G1283">
        <v>0.49976700000000002</v>
      </c>
      <c r="H1283">
        <v>-6.7652900000000002E-2</v>
      </c>
      <c r="I1283">
        <v>90.6</v>
      </c>
      <c r="J1283">
        <v>90.9</v>
      </c>
      <c r="K1283">
        <v>90.7</v>
      </c>
      <c r="L1283">
        <v>23.3</v>
      </c>
      <c r="M1283">
        <v>22.1</v>
      </c>
      <c r="N1283">
        <v>86.7</v>
      </c>
      <c r="O1283">
        <v>21.009699999999999</v>
      </c>
      <c r="P1283">
        <v>182.15</v>
      </c>
      <c r="Q1283">
        <v>1.8310500000000001E-3</v>
      </c>
      <c r="R1283">
        <v>-0.12060899999999999</v>
      </c>
      <c r="S1283">
        <v>-0.47838000000000003</v>
      </c>
      <c r="T1283">
        <v>0</v>
      </c>
      <c r="U1283">
        <v>0</v>
      </c>
      <c r="V1283">
        <v>0</v>
      </c>
      <c r="W1283">
        <v>-0.43343322000000006</v>
      </c>
      <c r="X1283">
        <v>0.86799674000000004</v>
      </c>
      <c r="Y1283">
        <v>8.6758361047790071</v>
      </c>
      <c r="Z1283">
        <v>9.9772660647790072</v>
      </c>
      <c r="AA1283">
        <v>9.3265510847790072</v>
      </c>
      <c r="AB1283">
        <v>-298.23500000000001</v>
      </c>
      <c r="AC1283">
        <v>-170.23500000000001</v>
      </c>
      <c r="AD1283">
        <v>-127.73618311747623</v>
      </c>
      <c r="AE1283">
        <v>287.31854752225331</v>
      </c>
      <c r="AF1283">
        <v>67.906649884148919</v>
      </c>
      <c r="AG1283">
        <v>-171.52020264461885</v>
      </c>
      <c r="AH1283">
        <v>0.92175291523882008</v>
      </c>
      <c r="AI1283">
        <v>0.92302993349052831</v>
      </c>
      <c r="AJ1283">
        <v>0.88142800640370544</v>
      </c>
      <c r="AK1283">
        <v>0.6175685881323042</v>
      </c>
      <c r="AL1283">
        <v>0.73367121330894969</v>
      </c>
      <c r="AM1283">
        <v>0.92302993349052831</v>
      </c>
    </row>
    <row r="1284" spans="1:39" x14ac:dyDescent="0.25">
      <c r="A1284">
        <v>1503</v>
      </c>
      <c r="B1284">
        <v>42192.400277777779</v>
      </c>
      <c r="C1284">
        <v>0.40027777777777779</v>
      </c>
      <c r="D1284">
        <v>2901.19</v>
      </c>
      <c r="E1284">
        <v>7.1738299999999997</v>
      </c>
      <c r="F1284">
        <v>-19270.5</v>
      </c>
      <c r="G1284">
        <v>0.49976700000000002</v>
      </c>
      <c r="H1284">
        <v>-6.7652900000000002E-2</v>
      </c>
      <c r="I1284">
        <v>90.6</v>
      </c>
      <c r="J1284">
        <v>91.2</v>
      </c>
      <c r="K1284">
        <v>90.5</v>
      </c>
      <c r="L1284">
        <v>23.3</v>
      </c>
      <c r="M1284">
        <v>22.1</v>
      </c>
      <c r="N1284">
        <v>86.7</v>
      </c>
      <c r="O1284">
        <v>21.009699999999999</v>
      </c>
      <c r="P1284">
        <v>182.15</v>
      </c>
      <c r="Q1284">
        <v>1.8310500000000001E-3</v>
      </c>
      <c r="R1284">
        <v>-0.12060899999999999</v>
      </c>
      <c r="S1284">
        <v>-0.47838000000000003</v>
      </c>
      <c r="T1284">
        <v>0</v>
      </c>
      <c r="U1284">
        <v>0</v>
      </c>
      <c r="V1284">
        <v>0</v>
      </c>
      <c r="W1284">
        <v>-0.43343322000000006</v>
      </c>
      <c r="X1284">
        <v>0.86799674000000004</v>
      </c>
      <c r="Y1284">
        <v>8.6758361047790071</v>
      </c>
      <c r="Z1284">
        <v>9.9772660647790072</v>
      </c>
      <c r="AA1284">
        <v>9.3265510847790072</v>
      </c>
      <c r="AB1284">
        <v>-298.23500000000001</v>
      </c>
      <c r="AC1284">
        <v>-170.23500000000001</v>
      </c>
      <c r="AD1284">
        <v>-127.73618311747623</v>
      </c>
      <c r="AE1284">
        <v>287.31854752225331</v>
      </c>
      <c r="AF1284">
        <v>67.906649884148919</v>
      </c>
      <c r="AG1284">
        <v>-171.52020264461885</v>
      </c>
      <c r="AH1284">
        <v>0.92175291523882008</v>
      </c>
      <c r="AI1284">
        <v>0.92302993349052831</v>
      </c>
      <c r="AJ1284">
        <v>0.88142800640370544</v>
      </c>
      <c r="AK1284">
        <v>0.6175685881323042</v>
      </c>
      <c r="AL1284">
        <v>0.73367121330894969</v>
      </c>
      <c r="AM1284">
        <v>0.92302993349052831</v>
      </c>
    </row>
    <row r="1285" spans="1:39" x14ac:dyDescent="0.25">
      <c r="A1285">
        <v>1504</v>
      </c>
      <c r="B1285">
        <v>42192.400393518517</v>
      </c>
      <c r="C1285">
        <v>0.40039351851851851</v>
      </c>
      <c r="D1285">
        <v>2901.19</v>
      </c>
      <c r="E1285">
        <v>7.1738299999999997</v>
      </c>
      <c r="F1285">
        <v>-19222.099999999999</v>
      </c>
      <c r="G1285">
        <v>0.499749</v>
      </c>
      <c r="H1285">
        <v>-6.7652900000000002E-2</v>
      </c>
      <c r="I1285">
        <v>90.5</v>
      </c>
      <c r="J1285">
        <v>91.4</v>
      </c>
      <c r="K1285">
        <v>90.4</v>
      </c>
      <c r="L1285">
        <v>23.3</v>
      </c>
      <c r="M1285">
        <v>22.1</v>
      </c>
      <c r="N1285">
        <v>86.7</v>
      </c>
      <c r="O1285">
        <v>21.009699999999999</v>
      </c>
      <c r="P1285">
        <v>182.15</v>
      </c>
      <c r="Q1285">
        <v>1.8310500000000001E-3</v>
      </c>
      <c r="R1285">
        <v>-0.12060899999999999</v>
      </c>
      <c r="S1285">
        <v>-0.47838000000000003</v>
      </c>
      <c r="T1285">
        <v>0</v>
      </c>
      <c r="U1285">
        <v>0</v>
      </c>
      <c r="V1285">
        <v>0</v>
      </c>
      <c r="W1285">
        <v>-0.43343322000000006</v>
      </c>
      <c r="X1285">
        <v>0.86799674000000004</v>
      </c>
      <c r="Y1285">
        <v>8.6758361047790071</v>
      </c>
      <c r="Z1285">
        <v>9.9772660647790072</v>
      </c>
      <c r="AA1285">
        <v>9.3265510847790072</v>
      </c>
      <c r="AB1285">
        <v>-298.23500000000001</v>
      </c>
      <c r="AC1285">
        <v>-170.23500000000001</v>
      </c>
      <c r="AD1285">
        <v>-127.73618311747623</v>
      </c>
      <c r="AE1285">
        <v>287.31854752225331</v>
      </c>
      <c r="AF1285">
        <v>67.906649884148919</v>
      </c>
      <c r="AG1285">
        <v>-171.52020264461885</v>
      </c>
      <c r="AH1285">
        <v>0.92175291523882008</v>
      </c>
      <c r="AI1285">
        <v>0.92302993349052831</v>
      </c>
      <c r="AJ1285">
        <v>0.88142800640370544</v>
      </c>
      <c r="AK1285">
        <v>0.6175685881323042</v>
      </c>
      <c r="AL1285">
        <v>0.73367121330894969</v>
      </c>
      <c r="AM1285">
        <v>0.92302993349052831</v>
      </c>
    </row>
    <row r="1286" spans="1:39" x14ac:dyDescent="0.25">
      <c r="A1286">
        <v>1505</v>
      </c>
      <c r="B1286">
        <v>42192.400509259256</v>
      </c>
      <c r="C1286">
        <v>0.40050925925925923</v>
      </c>
      <c r="D1286">
        <v>2901.19</v>
      </c>
      <c r="E1286">
        <v>6.25</v>
      </c>
      <c r="F1286">
        <v>-19166.099999999999</v>
      </c>
      <c r="G1286">
        <v>0.49976700000000002</v>
      </c>
      <c r="H1286">
        <v>-6.7652900000000002E-2</v>
      </c>
      <c r="I1286">
        <v>90.5</v>
      </c>
      <c r="J1286">
        <v>91.5</v>
      </c>
      <c r="K1286">
        <v>90.5</v>
      </c>
      <c r="L1286">
        <v>23.3</v>
      </c>
      <c r="M1286">
        <v>22.1</v>
      </c>
      <c r="N1286">
        <v>86.7</v>
      </c>
      <c r="O1286">
        <v>21.009699999999999</v>
      </c>
      <c r="P1286">
        <v>182.15</v>
      </c>
      <c r="Q1286">
        <v>1.8310500000000001E-3</v>
      </c>
      <c r="R1286">
        <v>-0.120517</v>
      </c>
      <c r="S1286">
        <v>-0.47838000000000003</v>
      </c>
      <c r="T1286">
        <v>0</v>
      </c>
      <c r="U1286">
        <v>0</v>
      </c>
      <c r="V1286">
        <v>0</v>
      </c>
      <c r="W1286">
        <v>-0.43366690000000008</v>
      </c>
      <c r="X1286">
        <v>0.86799674000000004</v>
      </c>
      <c r="Y1286">
        <v>8.6756024247790062</v>
      </c>
      <c r="Z1286">
        <v>9.9772660647790072</v>
      </c>
      <c r="AA1286">
        <v>9.3264342447790067</v>
      </c>
      <c r="AB1286">
        <v>-298.23500000000001</v>
      </c>
      <c r="AC1286">
        <v>-170.23500000000001</v>
      </c>
      <c r="AD1286">
        <v>-127.80232703005061</v>
      </c>
      <c r="AE1286">
        <v>287.31854752225331</v>
      </c>
      <c r="AF1286">
        <v>67.869426269648102</v>
      </c>
      <c r="AG1286">
        <v>-171.52020264461885</v>
      </c>
      <c r="AH1286">
        <v>0.92175291523882008</v>
      </c>
      <c r="AI1286">
        <v>0.92302993349052831</v>
      </c>
      <c r="AJ1286">
        <v>0.88148802534526305</v>
      </c>
      <c r="AK1286">
        <v>0.6175685881323042</v>
      </c>
      <c r="AL1286">
        <v>0.73369461410011694</v>
      </c>
      <c r="AM1286">
        <v>0.92302993349052831</v>
      </c>
    </row>
    <row r="1287" spans="1:39" x14ac:dyDescent="0.25">
      <c r="A1287">
        <v>1506</v>
      </c>
      <c r="B1287">
        <v>42192.400625000002</v>
      </c>
      <c r="C1287">
        <v>0.40062500000000001</v>
      </c>
      <c r="D1287">
        <v>2901.19</v>
      </c>
      <c r="E1287">
        <v>7.1738299999999997</v>
      </c>
      <c r="F1287">
        <v>-19128.900000000001</v>
      </c>
      <c r="G1287">
        <v>0.499749</v>
      </c>
      <c r="H1287">
        <v>-6.7652900000000002E-2</v>
      </c>
      <c r="I1287">
        <v>90.5</v>
      </c>
      <c r="J1287">
        <v>91.4</v>
      </c>
      <c r="K1287">
        <v>90.5</v>
      </c>
      <c r="L1287">
        <v>23.3</v>
      </c>
      <c r="M1287">
        <v>22.1</v>
      </c>
      <c r="N1287">
        <v>86.7</v>
      </c>
      <c r="O1287">
        <v>21.009699999999999</v>
      </c>
      <c r="P1287">
        <v>182.15</v>
      </c>
      <c r="Q1287">
        <v>1.8310500000000001E-3</v>
      </c>
      <c r="R1287">
        <v>-0.12060899999999999</v>
      </c>
      <c r="S1287">
        <v>-0.47838000000000003</v>
      </c>
      <c r="T1287">
        <v>0</v>
      </c>
      <c r="U1287">
        <v>0</v>
      </c>
      <c r="V1287">
        <v>0</v>
      </c>
      <c r="W1287">
        <v>-0.43343322000000006</v>
      </c>
      <c r="X1287">
        <v>0.86799674000000004</v>
      </c>
      <c r="Y1287">
        <v>8.6758361047790071</v>
      </c>
      <c r="Z1287">
        <v>9.9772660647790072</v>
      </c>
      <c r="AA1287">
        <v>9.3265510847790072</v>
      </c>
      <c r="AB1287">
        <v>-298.23500000000001</v>
      </c>
      <c r="AC1287">
        <v>-170.23500000000001</v>
      </c>
      <c r="AD1287">
        <v>-127.73618311747623</v>
      </c>
      <c r="AE1287">
        <v>287.31854752225331</v>
      </c>
      <c r="AF1287">
        <v>67.906649884148919</v>
      </c>
      <c r="AG1287">
        <v>-171.52020264461885</v>
      </c>
      <c r="AH1287">
        <v>0.92175291523882008</v>
      </c>
      <c r="AI1287">
        <v>0.92302993349052831</v>
      </c>
      <c r="AJ1287">
        <v>0.88142800640370544</v>
      </c>
      <c r="AK1287">
        <v>0.6175685881323042</v>
      </c>
      <c r="AL1287">
        <v>0.73367121330894969</v>
      </c>
      <c r="AM1287">
        <v>0.92302993349052831</v>
      </c>
    </row>
    <row r="1288" spans="1:39" x14ac:dyDescent="0.25">
      <c r="A1288">
        <v>1507</v>
      </c>
      <c r="B1288">
        <v>42192.400752314818</v>
      </c>
      <c r="C1288">
        <v>0.40075231481481483</v>
      </c>
      <c r="D1288">
        <v>2904.3</v>
      </c>
      <c r="E1288">
        <v>9.9450699999999994</v>
      </c>
      <c r="F1288">
        <v>121695</v>
      </c>
      <c r="G1288">
        <v>0.49982199999999999</v>
      </c>
      <c r="H1288">
        <v>-6.6733500000000001E-2</v>
      </c>
      <c r="I1288">
        <v>90.4</v>
      </c>
      <c r="J1288">
        <v>91.2</v>
      </c>
      <c r="K1288">
        <v>90.4</v>
      </c>
      <c r="L1288">
        <v>23.3</v>
      </c>
      <c r="M1288">
        <v>22.1</v>
      </c>
      <c r="N1288">
        <v>86.7</v>
      </c>
      <c r="O1288">
        <v>21.057400000000001</v>
      </c>
      <c r="P1288">
        <v>182.15</v>
      </c>
      <c r="Q1288">
        <v>1.8310500000000001E-3</v>
      </c>
      <c r="R1288">
        <v>-0.120975</v>
      </c>
      <c r="S1288">
        <v>-0.47838000000000003</v>
      </c>
      <c r="T1288">
        <v>0</v>
      </c>
      <c r="U1288">
        <v>0</v>
      </c>
      <c r="V1288">
        <v>0</v>
      </c>
      <c r="W1288">
        <v>-0.43250358000000005</v>
      </c>
      <c r="X1288">
        <v>0.86799674000000004</v>
      </c>
      <c r="Y1288">
        <v>8.6767657447790061</v>
      </c>
      <c r="Z1288">
        <v>9.9772660647790072</v>
      </c>
      <c r="AA1288">
        <v>9.3270159047790067</v>
      </c>
      <c r="AB1288">
        <v>-298.23500000000001</v>
      </c>
      <c r="AC1288">
        <v>-170.23500000000001</v>
      </c>
      <c r="AD1288">
        <v>-127.47301668195257</v>
      </c>
      <c r="AE1288">
        <v>287.31854752225331</v>
      </c>
      <c r="AF1288">
        <v>68.054742721690218</v>
      </c>
      <c r="AG1288">
        <v>-171.52020264461885</v>
      </c>
      <c r="AH1288">
        <v>0.92175291523882008</v>
      </c>
      <c r="AI1288">
        <v>0.92302993349052831</v>
      </c>
      <c r="AJ1288">
        <v>0.88118929028599269</v>
      </c>
      <c r="AK1288">
        <v>0.6175685881323042</v>
      </c>
      <c r="AL1288">
        <v>0.73357812886748119</v>
      </c>
      <c r="AM1288">
        <v>0.92302993349052831</v>
      </c>
    </row>
    <row r="1289" spans="1:39" x14ac:dyDescent="0.25">
      <c r="A1289">
        <v>1508</v>
      </c>
      <c r="B1289">
        <v>42192.400868055556</v>
      </c>
      <c r="C1289">
        <v>0.40086805555555555</v>
      </c>
      <c r="D1289">
        <v>2904.3</v>
      </c>
      <c r="E1289">
        <v>9.9450699999999994</v>
      </c>
      <c r="F1289">
        <v>121695</v>
      </c>
      <c r="G1289">
        <v>0.49984099999999998</v>
      </c>
      <c r="H1289">
        <v>-6.6733500000000001E-2</v>
      </c>
      <c r="I1289">
        <v>90.4</v>
      </c>
      <c r="J1289">
        <v>91.1</v>
      </c>
      <c r="K1289">
        <v>90.3</v>
      </c>
      <c r="L1289">
        <v>23.3</v>
      </c>
      <c r="M1289">
        <v>22.1</v>
      </c>
      <c r="N1289">
        <v>86.7</v>
      </c>
      <c r="O1289">
        <v>21.057400000000001</v>
      </c>
      <c r="P1289">
        <v>182.15</v>
      </c>
      <c r="Q1289">
        <v>1.8310500000000001E-3</v>
      </c>
      <c r="R1289">
        <v>-0.120883</v>
      </c>
      <c r="S1289">
        <v>-0.47838000000000003</v>
      </c>
      <c r="T1289">
        <v>0</v>
      </c>
      <c r="U1289">
        <v>0</v>
      </c>
      <c r="V1289">
        <v>0</v>
      </c>
      <c r="W1289">
        <v>-0.43273726000000001</v>
      </c>
      <c r="X1289">
        <v>0.86799674000000004</v>
      </c>
      <c r="Y1289">
        <v>8.676532064779007</v>
      </c>
      <c r="Z1289">
        <v>9.9772660647790072</v>
      </c>
      <c r="AA1289">
        <v>9.3268990647790062</v>
      </c>
      <c r="AB1289">
        <v>-298.23500000000001</v>
      </c>
      <c r="AC1289">
        <v>-170.23500000000001</v>
      </c>
      <c r="AD1289">
        <v>-127.53917212331783</v>
      </c>
      <c r="AE1289">
        <v>287.31854752225331</v>
      </c>
      <c r="AF1289">
        <v>68.01751605849995</v>
      </c>
      <c r="AG1289">
        <v>-171.52020264461885</v>
      </c>
      <c r="AH1289">
        <v>0.92175291523882008</v>
      </c>
      <c r="AI1289">
        <v>0.92302993349052831</v>
      </c>
      <c r="AJ1289">
        <v>0.88124928717738982</v>
      </c>
      <c r="AK1289">
        <v>0.6175685881323042</v>
      </c>
      <c r="AL1289">
        <v>0.73360152563713277</v>
      </c>
      <c r="AM1289">
        <v>0.92302993349052831</v>
      </c>
    </row>
    <row r="1290" spans="1:39" x14ac:dyDescent="0.25">
      <c r="A1290">
        <v>1509</v>
      </c>
      <c r="B1290">
        <v>42192.400983796295</v>
      </c>
      <c r="C1290">
        <v>0.40098379629629632</v>
      </c>
      <c r="D1290">
        <v>2905.23</v>
      </c>
      <c r="E1290">
        <v>9.9450699999999994</v>
      </c>
      <c r="F1290">
        <v>121695</v>
      </c>
      <c r="G1290">
        <v>0.49984099999999998</v>
      </c>
      <c r="H1290">
        <v>-6.6733500000000001E-2</v>
      </c>
      <c r="I1290">
        <v>90.3</v>
      </c>
      <c r="J1290">
        <v>91</v>
      </c>
      <c r="K1290">
        <v>90.4</v>
      </c>
      <c r="L1290">
        <v>23.3</v>
      </c>
      <c r="M1290">
        <v>22.1</v>
      </c>
      <c r="N1290">
        <v>86.7</v>
      </c>
      <c r="O1290">
        <v>21.057400000000001</v>
      </c>
      <c r="P1290">
        <v>182.15</v>
      </c>
      <c r="Q1290">
        <v>1.8310500000000001E-3</v>
      </c>
      <c r="R1290">
        <v>-0.120883</v>
      </c>
      <c r="S1290">
        <v>-0.47838000000000003</v>
      </c>
      <c r="T1290">
        <v>0</v>
      </c>
      <c r="U1290">
        <v>0</v>
      </c>
      <c r="V1290">
        <v>0</v>
      </c>
      <c r="W1290">
        <v>-0.43273726000000001</v>
      </c>
      <c r="X1290">
        <v>0.86799674000000004</v>
      </c>
      <c r="Y1290">
        <v>8.676532064779007</v>
      </c>
      <c r="Z1290">
        <v>9.9772660647790072</v>
      </c>
      <c r="AA1290">
        <v>9.3268990647790062</v>
      </c>
      <c r="AB1290">
        <v>-298.23500000000001</v>
      </c>
      <c r="AC1290">
        <v>-170.23500000000001</v>
      </c>
      <c r="AD1290">
        <v>-127.53917212331783</v>
      </c>
      <c r="AE1290">
        <v>287.31854752225331</v>
      </c>
      <c r="AF1290">
        <v>68.01751605849995</v>
      </c>
      <c r="AG1290">
        <v>-171.52020264461885</v>
      </c>
      <c r="AH1290">
        <v>0.92175291523882008</v>
      </c>
      <c r="AI1290">
        <v>0.92302993349052831</v>
      </c>
      <c r="AJ1290">
        <v>0.88124928717738982</v>
      </c>
      <c r="AK1290">
        <v>0.6175685881323042</v>
      </c>
      <c r="AL1290">
        <v>0.73360152563713277</v>
      </c>
      <c r="AM1290">
        <v>0.92302993349052831</v>
      </c>
    </row>
    <row r="1291" spans="1:39" x14ac:dyDescent="0.25">
      <c r="A1291">
        <v>1510</v>
      </c>
      <c r="B1291">
        <v>42192.401087962964</v>
      </c>
      <c r="C1291">
        <v>0.40108796296296295</v>
      </c>
      <c r="D1291">
        <v>2904.3</v>
      </c>
      <c r="E1291">
        <v>9.9450699999999994</v>
      </c>
      <c r="F1291">
        <v>121695</v>
      </c>
      <c r="G1291">
        <v>0.49984099999999998</v>
      </c>
      <c r="H1291">
        <v>-6.6733500000000001E-2</v>
      </c>
      <c r="I1291">
        <v>90.3</v>
      </c>
      <c r="J1291">
        <v>90.8</v>
      </c>
      <c r="K1291">
        <v>90.6</v>
      </c>
      <c r="L1291">
        <v>23.3</v>
      </c>
      <c r="M1291">
        <v>22.1</v>
      </c>
      <c r="N1291">
        <v>86.7</v>
      </c>
      <c r="O1291">
        <v>21.057400000000001</v>
      </c>
      <c r="P1291">
        <v>182.15</v>
      </c>
      <c r="Q1291">
        <v>1.8310500000000001E-3</v>
      </c>
      <c r="R1291">
        <v>-0.120883</v>
      </c>
      <c r="S1291">
        <v>-0.47838000000000003</v>
      </c>
      <c r="T1291">
        <v>0</v>
      </c>
      <c r="U1291">
        <v>0</v>
      </c>
      <c r="V1291">
        <v>0</v>
      </c>
      <c r="W1291">
        <v>-0.43273726000000001</v>
      </c>
      <c r="X1291">
        <v>0.86799674000000004</v>
      </c>
      <c r="Y1291">
        <v>8.676532064779007</v>
      </c>
      <c r="Z1291">
        <v>9.9772660647790072</v>
      </c>
      <c r="AA1291">
        <v>9.3268990647790062</v>
      </c>
      <c r="AB1291">
        <v>-298.23500000000001</v>
      </c>
      <c r="AC1291">
        <v>-170.23500000000001</v>
      </c>
      <c r="AD1291">
        <v>-127.53917212331783</v>
      </c>
      <c r="AE1291">
        <v>287.31854752225331</v>
      </c>
      <c r="AF1291">
        <v>68.01751605849995</v>
      </c>
      <c r="AG1291">
        <v>-171.52020264461885</v>
      </c>
      <c r="AH1291">
        <v>0.92175291523882008</v>
      </c>
      <c r="AI1291">
        <v>0.92302993349052831</v>
      </c>
      <c r="AJ1291">
        <v>0.88124928717738982</v>
      </c>
      <c r="AK1291">
        <v>0.6175685881323042</v>
      </c>
      <c r="AL1291">
        <v>0.73360152563713277</v>
      </c>
      <c r="AM1291">
        <v>0.92302993349052831</v>
      </c>
    </row>
    <row r="1292" spans="1:39" x14ac:dyDescent="0.25">
      <c r="A1292">
        <v>1511</v>
      </c>
      <c r="B1292">
        <v>42192.401203703703</v>
      </c>
      <c r="C1292">
        <v>0.40120370370370373</v>
      </c>
      <c r="D1292">
        <v>2903.37</v>
      </c>
      <c r="E1292">
        <v>9.9450699999999994</v>
      </c>
      <c r="F1292">
        <v>121695</v>
      </c>
      <c r="G1292">
        <v>0.49984099999999998</v>
      </c>
      <c r="H1292">
        <v>-6.6733500000000001E-2</v>
      </c>
      <c r="I1292">
        <v>90.2</v>
      </c>
      <c r="J1292">
        <v>90.7</v>
      </c>
      <c r="K1292">
        <v>90.5</v>
      </c>
      <c r="L1292">
        <v>23.3</v>
      </c>
      <c r="M1292">
        <v>22.1</v>
      </c>
      <c r="N1292">
        <v>86.7</v>
      </c>
      <c r="O1292">
        <v>21.057400000000001</v>
      </c>
      <c r="P1292">
        <v>182.15</v>
      </c>
      <c r="Q1292">
        <v>1.8310500000000001E-3</v>
      </c>
      <c r="R1292">
        <v>-0.120883</v>
      </c>
      <c r="S1292">
        <v>-0.47838000000000003</v>
      </c>
      <c r="T1292">
        <v>0</v>
      </c>
      <c r="U1292">
        <v>0</v>
      </c>
      <c r="V1292">
        <v>0</v>
      </c>
      <c r="W1292">
        <v>-0.43273726000000001</v>
      </c>
      <c r="X1292">
        <v>0.86799674000000004</v>
      </c>
      <c r="Y1292">
        <v>8.676532064779007</v>
      </c>
      <c r="Z1292">
        <v>9.9772660647790072</v>
      </c>
      <c r="AA1292">
        <v>9.3268990647790062</v>
      </c>
      <c r="AB1292">
        <v>-298.23500000000001</v>
      </c>
      <c r="AC1292">
        <v>-170.23500000000001</v>
      </c>
      <c r="AD1292">
        <v>-127.53917212331783</v>
      </c>
      <c r="AE1292">
        <v>287.31854752225331</v>
      </c>
      <c r="AF1292">
        <v>68.01751605849995</v>
      </c>
      <c r="AG1292">
        <v>-171.52020264461885</v>
      </c>
      <c r="AH1292">
        <v>0.92175291523882008</v>
      </c>
      <c r="AI1292">
        <v>0.92302993349052831</v>
      </c>
      <c r="AJ1292">
        <v>0.88124928717738982</v>
      </c>
      <c r="AK1292">
        <v>0.6175685881323042</v>
      </c>
      <c r="AL1292">
        <v>0.73360152563713277</v>
      </c>
      <c r="AM1292">
        <v>0.92302993349052831</v>
      </c>
    </row>
    <row r="1293" spans="1:39" x14ac:dyDescent="0.25">
      <c r="A1293">
        <v>1512</v>
      </c>
      <c r="B1293">
        <v>42192.401319444441</v>
      </c>
      <c r="C1293">
        <v>0.4013194444444444</v>
      </c>
      <c r="D1293">
        <v>2903.37</v>
      </c>
      <c r="E1293">
        <v>9.9450699999999994</v>
      </c>
      <c r="F1293">
        <v>121695</v>
      </c>
      <c r="G1293">
        <v>0.49986599999999998</v>
      </c>
      <c r="H1293">
        <v>-6.6733500000000001E-2</v>
      </c>
      <c r="I1293">
        <v>90.2</v>
      </c>
      <c r="J1293">
        <v>90.5</v>
      </c>
      <c r="K1293">
        <v>90.4</v>
      </c>
      <c r="L1293">
        <v>23.3</v>
      </c>
      <c r="M1293">
        <v>22.1</v>
      </c>
      <c r="N1293">
        <v>86.7</v>
      </c>
      <c r="O1293">
        <v>21.057400000000001</v>
      </c>
      <c r="P1293">
        <v>182.15</v>
      </c>
      <c r="Q1293">
        <v>1.8310500000000001E-3</v>
      </c>
      <c r="R1293">
        <v>-0.120883</v>
      </c>
      <c r="S1293">
        <v>-0.47838000000000003</v>
      </c>
      <c r="T1293">
        <v>0</v>
      </c>
      <c r="U1293">
        <v>0</v>
      </c>
      <c r="V1293">
        <v>0</v>
      </c>
      <c r="W1293">
        <v>-0.43273726000000001</v>
      </c>
      <c r="X1293">
        <v>0.86799674000000004</v>
      </c>
      <c r="Y1293">
        <v>8.676532064779007</v>
      </c>
      <c r="Z1293">
        <v>9.9772660647790072</v>
      </c>
      <c r="AA1293">
        <v>9.3268990647790062</v>
      </c>
      <c r="AB1293">
        <v>-298.23500000000001</v>
      </c>
      <c r="AC1293">
        <v>-170.23500000000001</v>
      </c>
      <c r="AD1293">
        <v>-127.53917212331783</v>
      </c>
      <c r="AE1293">
        <v>287.31854752225331</v>
      </c>
      <c r="AF1293">
        <v>68.01751605849995</v>
      </c>
      <c r="AG1293">
        <v>-171.52020264461885</v>
      </c>
      <c r="AH1293">
        <v>0.92175291523882008</v>
      </c>
      <c r="AI1293">
        <v>0.92302993349052831</v>
      </c>
      <c r="AJ1293">
        <v>0.88124928717738982</v>
      </c>
      <c r="AK1293">
        <v>0.6175685881323042</v>
      </c>
      <c r="AL1293">
        <v>0.73360152563713277</v>
      </c>
      <c r="AM1293">
        <v>0.92302993349052831</v>
      </c>
    </row>
    <row r="1294" spans="1:39" x14ac:dyDescent="0.25">
      <c r="A1294">
        <v>1513</v>
      </c>
      <c r="B1294">
        <v>42192.401435185187</v>
      </c>
      <c r="C1294">
        <v>0.40143518518518517</v>
      </c>
      <c r="D1294">
        <v>2903.37</v>
      </c>
      <c r="E1294">
        <v>9.9450699999999994</v>
      </c>
      <c r="F1294">
        <v>121695</v>
      </c>
      <c r="G1294">
        <v>0.49984099999999998</v>
      </c>
      <c r="H1294">
        <v>-6.6733500000000001E-2</v>
      </c>
      <c r="I1294">
        <v>90.2</v>
      </c>
      <c r="J1294">
        <v>90.4</v>
      </c>
      <c r="K1294">
        <v>90.4</v>
      </c>
      <c r="L1294">
        <v>23.3</v>
      </c>
      <c r="M1294">
        <v>22.1</v>
      </c>
      <c r="N1294">
        <v>86.7</v>
      </c>
      <c r="O1294">
        <v>21.057400000000001</v>
      </c>
      <c r="P1294">
        <v>182.15</v>
      </c>
      <c r="Q1294">
        <v>1.8310500000000001E-3</v>
      </c>
      <c r="R1294">
        <v>-0.120883</v>
      </c>
      <c r="S1294">
        <v>-0.47838000000000003</v>
      </c>
      <c r="T1294">
        <v>0</v>
      </c>
      <c r="U1294">
        <v>0</v>
      </c>
      <c r="V1294">
        <v>0</v>
      </c>
      <c r="W1294">
        <v>-0.43273726000000001</v>
      </c>
      <c r="X1294">
        <v>0.86799674000000004</v>
      </c>
      <c r="Y1294">
        <v>8.676532064779007</v>
      </c>
      <c r="Z1294">
        <v>9.9772660647790072</v>
      </c>
      <c r="AA1294">
        <v>9.3268990647790062</v>
      </c>
      <c r="AB1294">
        <v>-298.23500000000001</v>
      </c>
      <c r="AC1294">
        <v>-170.23500000000001</v>
      </c>
      <c r="AD1294">
        <v>-127.53917212331783</v>
      </c>
      <c r="AE1294">
        <v>287.31854752225331</v>
      </c>
      <c r="AF1294">
        <v>68.01751605849995</v>
      </c>
      <c r="AG1294">
        <v>-171.52020264461885</v>
      </c>
      <c r="AH1294">
        <v>0.92175291523882008</v>
      </c>
      <c r="AI1294">
        <v>0.92302993349052831</v>
      </c>
      <c r="AJ1294">
        <v>0.88124928717738982</v>
      </c>
      <c r="AK1294">
        <v>0.6175685881323042</v>
      </c>
      <c r="AL1294">
        <v>0.73360152563713277</v>
      </c>
      <c r="AM1294">
        <v>0.92302993349052831</v>
      </c>
    </row>
    <row r="1295" spans="1:39" x14ac:dyDescent="0.25">
      <c r="A1295">
        <v>1514</v>
      </c>
      <c r="B1295">
        <v>42192.401562500003</v>
      </c>
      <c r="C1295">
        <v>0.40156249999999999</v>
      </c>
      <c r="D1295">
        <v>2902.44</v>
      </c>
      <c r="E1295">
        <v>9.9450699999999994</v>
      </c>
      <c r="F1295">
        <v>121695</v>
      </c>
      <c r="G1295">
        <v>0.49984099999999998</v>
      </c>
      <c r="H1295">
        <v>-6.6733500000000001E-2</v>
      </c>
      <c r="I1295">
        <v>90.1</v>
      </c>
      <c r="J1295">
        <v>90.3</v>
      </c>
      <c r="K1295">
        <v>90.4</v>
      </c>
      <c r="L1295">
        <v>23.3</v>
      </c>
      <c r="M1295">
        <v>22.1</v>
      </c>
      <c r="N1295">
        <v>86.7</v>
      </c>
      <c r="O1295">
        <v>21.057400000000001</v>
      </c>
      <c r="P1295">
        <v>182.15</v>
      </c>
      <c r="Q1295">
        <v>1.8310500000000001E-3</v>
      </c>
      <c r="R1295">
        <v>-0.120792</v>
      </c>
      <c r="S1295">
        <v>-0.47838000000000003</v>
      </c>
      <c r="T1295">
        <v>0</v>
      </c>
      <c r="U1295">
        <v>0</v>
      </c>
      <c r="V1295">
        <v>0</v>
      </c>
      <c r="W1295">
        <v>-0.43296840000000003</v>
      </c>
      <c r="X1295">
        <v>0.86799674000000004</v>
      </c>
      <c r="Y1295">
        <v>8.6763009247790066</v>
      </c>
      <c r="Z1295">
        <v>9.9772660647790072</v>
      </c>
      <c r="AA1295">
        <v>9.3267834947790078</v>
      </c>
      <c r="AB1295">
        <v>-298.23500000000001</v>
      </c>
      <c r="AC1295">
        <v>-170.23500000000001</v>
      </c>
      <c r="AD1295">
        <v>-127.60460563284119</v>
      </c>
      <c r="AE1295">
        <v>287.31854752225331</v>
      </c>
      <c r="AF1295">
        <v>67.980694786852382</v>
      </c>
      <c r="AG1295">
        <v>-171.52020264461885</v>
      </c>
      <c r="AH1295">
        <v>0.92175291523882008</v>
      </c>
      <c r="AI1295">
        <v>0.92302993349052831</v>
      </c>
      <c r="AJ1295">
        <v>0.88130863738033038</v>
      </c>
      <c r="AK1295">
        <v>0.6175685881323042</v>
      </c>
      <c r="AL1295">
        <v>0.73362466908844004</v>
      </c>
      <c r="AM1295">
        <v>0.92302993349052831</v>
      </c>
    </row>
    <row r="1296" spans="1:39" x14ac:dyDescent="0.25">
      <c r="A1296">
        <v>1515</v>
      </c>
      <c r="B1296">
        <v>42192.401678240742</v>
      </c>
      <c r="C1296">
        <v>0.40167824074074071</v>
      </c>
      <c r="D1296">
        <v>2898.4</v>
      </c>
      <c r="E1296">
        <v>6.25</v>
      </c>
      <c r="F1296">
        <v>-19956.5</v>
      </c>
      <c r="G1296">
        <v>0.49976700000000002</v>
      </c>
      <c r="H1296">
        <v>-6.7652900000000002E-2</v>
      </c>
      <c r="I1296">
        <v>90</v>
      </c>
      <c r="J1296">
        <v>90.2</v>
      </c>
      <c r="K1296">
        <v>90.4</v>
      </c>
      <c r="L1296">
        <v>23.3</v>
      </c>
      <c r="M1296">
        <v>22.1</v>
      </c>
      <c r="N1296">
        <v>86.7</v>
      </c>
      <c r="O1296">
        <v>21.009699999999999</v>
      </c>
      <c r="P1296">
        <v>182.15</v>
      </c>
      <c r="Q1296">
        <v>1.8310500000000001E-3</v>
      </c>
      <c r="R1296">
        <v>-0.12060899999999999</v>
      </c>
      <c r="S1296">
        <v>-0.47838000000000003</v>
      </c>
      <c r="T1296">
        <v>0</v>
      </c>
      <c r="U1296">
        <v>0</v>
      </c>
      <c r="V1296">
        <v>0</v>
      </c>
      <c r="W1296">
        <v>-0.43343322000000006</v>
      </c>
      <c r="X1296">
        <v>0.86799674000000004</v>
      </c>
      <c r="Y1296">
        <v>8.6758361047790071</v>
      </c>
      <c r="Z1296">
        <v>9.9772660647790072</v>
      </c>
      <c r="AA1296">
        <v>9.3265510847790072</v>
      </c>
      <c r="AB1296">
        <v>-298.23500000000001</v>
      </c>
      <c r="AC1296">
        <v>-170.23500000000001</v>
      </c>
      <c r="AD1296">
        <v>-127.73618311747623</v>
      </c>
      <c r="AE1296">
        <v>287.31854752225331</v>
      </c>
      <c r="AF1296">
        <v>67.906649884148919</v>
      </c>
      <c r="AG1296">
        <v>-171.52020264461885</v>
      </c>
      <c r="AH1296">
        <v>0.92175291523882008</v>
      </c>
      <c r="AI1296">
        <v>0.92302993349052831</v>
      </c>
      <c r="AJ1296">
        <v>0.88142800640370544</v>
      </c>
      <c r="AK1296">
        <v>0.6175685881323042</v>
      </c>
      <c r="AL1296">
        <v>0.73367121330894969</v>
      </c>
      <c r="AM1296">
        <v>0.92302993349052831</v>
      </c>
    </row>
    <row r="1297" spans="1:39" x14ac:dyDescent="0.25">
      <c r="A1297">
        <v>1516</v>
      </c>
      <c r="B1297">
        <v>42192.40179398148</v>
      </c>
      <c r="C1297">
        <v>0.40179398148148149</v>
      </c>
      <c r="D1297">
        <v>2897.47</v>
      </c>
      <c r="E1297">
        <v>7.1738299999999997</v>
      </c>
      <c r="F1297">
        <v>-19863.3</v>
      </c>
      <c r="G1297">
        <v>0.49976700000000002</v>
      </c>
      <c r="H1297">
        <v>-6.7652900000000002E-2</v>
      </c>
      <c r="I1297">
        <v>90</v>
      </c>
      <c r="J1297">
        <v>90</v>
      </c>
      <c r="K1297">
        <v>90.5</v>
      </c>
      <c r="L1297">
        <v>23.3</v>
      </c>
      <c r="M1297">
        <v>22.1</v>
      </c>
      <c r="N1297">
        <v>86.6</v>
      </c>
      <c r="O1297">
        <v>21.009699999999999</v>
      </c>
      <c r="P1297">
        <v>182.15</v>
      </c>
      <c r="Q1297">
        <v>1.8310500000000001E-3</v>
      </c>
      <c r="R1297">
        <v>-0.120517</v>
      </c>
      <c r="S1297">
        <v>-0.47838000000000003</v>
      </c>
      <c r="T1297">
        <v>0</v>
      </c>
      <c r="U1297">
        <v>0</v>
      </c>
      <c r="V1297">
        <v>0</v>
      </c>
      <c r="W1297">
        <v>-0.43366690000000008</v>
      </c>
      <c r="X1297">
        <v>0.86799674000000004</v>
      </c>
      <c r="Y1297">
        <v>8.6756024247790062</v>
      </c>
      <c r="Z1297">
        <v>9.9772660647790072</v>
      </c>
      <c r="AA1297">
        <v>9.3264342447790067</v>
      </c>
      <c r="AB1297">
        <v>-298.23500000000001</v>
      </c>
      <c r="AC1297">
        <v>-170.23500000000001</v>
      </c>
      <c r="AD1297">
        <v>-127.80232703005061</v>
      </c>
      <c r="AE1297">
        <v>287.31854752225331</v>
      </c>
      <c r="AF1297">
        <v>67.869426269648102</v>
      </c>
      <c r="AG1297">
        <v>-171.52020264461885</v>
      </c>
      <c r="AH1297">
        <v>0.92175291523882008</v>
      </c>
      <c r="AI1297">
        <v>0.92302993349052831</v>
      </c>
      <c r="AJ1297">
        <v>0.88148802534526305</v>
      </c>
      <c r="AK1297">
        <v>0.6175685881323042</v>
      </c>
      <c r="AL1297">
        <v>0.73369461410011694</v>
      </c>
      <c r="AM1297">
        <v>0.92302993349052831</v>
      </c>
    </row>
    <row r="1298" spans="1:39" x14ac:dyDescent="0.25">
      <c r="A1298">
        <v>1517</v>
      </c>
      <c r="B1298">
        <v>42192.401909722219</v>
      </c>
      <c r="C1298">
        <v>0.40190972222222227</v>
      </c>
      <c r="D1298">
        <v>2897.47</v>
      </c>
      <c r="E1298">
        <v>7.1738299999999997</v>
      </c>
      <c r="F1298">
        <v>-19747.7</v>
      </c>
      <c r="G1298">
        <v>0.499749</v>
      </c>
      <c r="H1298">
        <v>-6.7652900000000002E-2</v>
      </c>
      <c r="I1298">
        <v>90</v>
      </c>
      <c r="J1298">
        <v>89.9</v>
      </c>
      <c r="K1298">
        <v>90.5</v>
      </c>
      <c r="L1298">
        <v>23.3</v>
      </c>
      <c r="M1298">
        <v>22.1</v>
      </c>
      <c r="N1298">
        <v>86.6</v>
      </c>
      <c r="O1298">
        <v>21.009699999999999</v>
      </c>
      <c r="P1298">
        <v>182.15</v>
      </c>
      <c r="Q1298">
        <v>1.8310500000000001E-3</v>
      </c>
      <c r="R1298">
        <v>-0.12042600000000001</v>
      </c>
      <c r="S1298">
        <v>-0.47838000000000003</v>
      </c>
      <c r="T1298">
        <v>0</v>
      </c>
      <c r="U1298">
        <v>0</v>
      </c>
      <c r="V1298">
        <v>0</v>
      </c>
      <c r="W1298">
        <v>-0.43389804000000004</v>
      </c>
      <c r="X1298">
        <v>0.86799674000000004</v>
      </c>
      <c r="Y1298">
        <v>8.6753712847790059</v>
      </c>
      <c r="Z1298">
        <v>9.9772660647790072</v>
      </c>
      <c r="AA1298">
        <v>9.3263186747790066</v>
      </c>
      <c r="AB1298">
        <v>-298.23500000000001</v>
      </c>
      <c r="AC1298">
        <v>-170.23500000000001</v>
      </c>
      <c r="AD1298">
        <v>-127.86774913633099</v>
      </c>
      <c r="AE1298">
        <v>287.31854752225331</v>
      </c>
      <c r="AF1298">
        <v>67.832608013521849</v>
      </c>
      <c r="AG1298">
        <v>-171.52020264461885</v>
      </c>
      <c r="AH1298">
        <v>0.92175291523882008</v>
      </c>
      <c r="AI1298">
        <v>0.92302993349052831</v>
      </c>
      <c r="AJ1298">
        <v>0.88154739736123133</v>
      </c>
      <c r="AK1298">
        <v>0.6175685881323042</v>
      </c>
      <c r="AL1298">
        <v>0.73371776152944512</v>
      </c>
      <c r="AM1298">
        <v>0.92302993349052831</v>
      </c>
    </row>
    <row r="1299" spans="1:39" x14ac:dyDescent="0.25">
      <c r="A1299">
        <v>1518</v>
      </c>
      <c r="B1299">
        <v>42192.402013888888</v>
      </c>
      <c r="C1299">
        <v>0.40201388888888889</v>
      </c>
      <c r="D1299">
        <v>2896.54</v>
      </c>
      <c r="E1299">
        <v>7.1738299999999997</v>
      </c>
      <c r="F1299">
        <v>-19617.2</v>
      </c>
      <c r="G1299">
        <v>0.49976700000000002</v>
      </c>
      <c r="H1299">
        <v>-6.7652900000000002E-2</v>
      </c>
      <c r="I1299">
        <v>89.9</v>
      </c>
      <c r="J1299">
        <v>89.8</v>
      </c>
      <c r="K1299">
        <v>90.4</v>
      </c>
      <c r="L1299">
        <v>23.3</v>
      </c>
      <c r="M1299">
        <v>22.1</v>
      </c>
      <c r="N1299">
        <v>86.6</v>
      </c>
      <c r="O1299">
        <v>21.009699999999999</v>
      </c>
      <c r="P1299">
        <v>182.15</v>
      </c>
      <c r="Q1299">
        <v>1.8310500000000001E-3</v>
      </c>
      <c r="R1299">
        <v>-0.120517</v>
      </c>
      <c r="S1299">
        <v>-0.47838000000000003</v>
      </c>
      <c r="T1299">
        <v>0</v>
      </c>
      <c r="U1299">
        <v>0</v>
      </c>
      <c r="V1299">
        <v>0</v>
      </c>
      <c r="W1299">
        <v>-0.43366690000000008</v>
      </c>
      <c r="X1299">
        <v>0.86799674000000004</v>
      </c>
      <c r="Y1299">
        <v>8.6756024247790062</v>
      </c>
      <c r="Z1299">
        <v>9.9772660647790072</v>
      </c>
      <c r="AA1299">
        <v>9.3264342447790067</v>
      </c>
      <c r="AB1299">
        <v>-298.23500000000001</v>
      </c>
      <c r="AC1299">
        <v>-170.23500000000001</v>
      </c>
      <c r="AD1299">
        <v>-127.80232703005061</v>
      </c>
      <c r="AE1299">
        <v>287.31854752225331</v>
      </c>
      <c r="AF1299">
        <v>67.869426269648102</v>
      </c>
      <c r="AG1299">
        <v>-171.52020264461885</v>
      </c>
      <c r="AH1299">
        <v>0.92175291523882008</v>
      </c>
      <c r="AI1299">
        <v>0.92302993349052831</v>
      </c>
      <c r="AJ1299">
        <v>0.88148802534526305</v>
      </c>
      <c r="AK1299">
        <v>0.6175685881323042</v>
      </c>
      <c r="AL1299">
        <v>0.73369461410011694</v>
      </c>
      <c r="AM1299">
        <v>0.92302993349052831</v>
      </c>
    </row>
    <row r="1300" spans="1:39" x14ac:dyDescent="0.25">
      <c r="A1300">
        <v>1519</v>
      </c>
      <c r="B1300">
        <v>42192.402129629627</v>
      </c>
      <c r="C1300">
        <v>0.40212962962962967</v>
      </c>
      <c r="D1300">
        <v>2862.71</v>
      </c>
      <c r="E1300">
        <v>7.1738299999999997</v>
      </c>
      <c r="F1300">
        <v>-19501.7</v>
      </c>
      <c r="G1300">
        <v>0.49976700000000002</v>
      </c>
      <c r="H1300">
        <v>-6.7652900000000002E-2</v>
      </c>
      <c r="I1300">
        <v>89.9</v>
      </c>
      <c r="J1300">
        <v>89.7</v>
      </c>
      <c r="K1300">
        <v>90.4</v>
      </c>
      <c r="L1300">
        <v>23.3</v>
      </c>
      <c r="M1300">
        <v>22.1</v>
      </c>
      <c r="N1300">
        <v>86.6</v>
      </c>
      <c r="O1300">
        <v>21.009699999999999</v>
      </c>
      <c r="P1300">
        <v>183.26599999999999</v>
      </c>
      <c r="Q1300">
        <v>1.8310500000000001E-3</v>
      </c>
      <c r="R1300">
        <v>-0.12060899999999999</v>
      </c>
      <c r="S1300">
        <v>-0.47838000000000003</v>
      </c>
      <c r="T1300">
        <v>0</v>
      </c>
      <c r="U1300">
        <v>0</v>
      </c>
      <c r="V1300">
        <v>0</v>
      </c>
      <c r="W1300">
        <v>-0.43343322000000006</v>
      </c>
      <c r="X1300">
        <v>0.86799674000000004</v>
      </c>
      <c r="Y1300">
        <v>8.6758361047790071</v>
      </c>
      <c r="Z1300">
        <v>9.9772660647790072</v>
      </c>
      <c r="AA1300">
        <v>9.3265510847790072</v>
      </c>
      <c r="AB1300">
        <v>-297.11900000000003</v>
      </c>
      <c r="AC1300">
        <v>-169.11900000000003</v>
      </c>
      <c r="AD1300">
        <v>-127.73618311747623</v>
      </c>
      <c r="AE1300">
        <v>287.31854752225331</v>
      </c>
      <c r="AF1300">
        <v>67.906649884148919</v>
      </c>
      <c r="AG1300">
        <v>-170.40420264461886</v>
      </c>
      <c r="AH1300">
        <v>0.92064688502395486</v>
      </c>
      <c r="AI1300">
        <v>0.92192083835576089</v>
      </c>
      <c r="AJ1300">
        <v>0.88142800640370544</v>
      </c>
      <c r="AK1300">
        <v>0.6175685881323042</v>
      </c>
      <c r="AL1300">
        <v>0.73367121330894969</v>
      </c>
      <c r="AM1300">
        <v>0.92192083835576089</v>
      </c>
    </row>
    <row r="1301" spans="1:39" x14ac:dyDescent="0.25">
      <c r="A1301">
        <v>1520</v>
      </c>
      <c r="B1301">
        <v>42192.402245370373</v>
      </c>
      <c r="C1301">
        <v>0.40224537037037034</v>
      </c>
      <c r="D1301">
        <v>2763.07</v>
      </c>
      <c r="E1301">
        <v>7.1738299999999997</v>
      </c>
      <c r="F1301">
        <v>-19430.8</v>
      </c>
      <c r="G1301">
        <v>0.499749</v>
      </c>
      <c r="H1301">
        <v>-6.7652900000000002E-2</v>
      </c>
      <c r="I1301">
        <v>89.9</v>
      </c>
      <c r="J1301">
        <v>89.6</v>
      </c>
      <c r="K1301">
        <v>90.5</v>
      </c>
      <c r="L1301">
        <v>23.3</v>
      </c>
      <c r="M1301">
        <v>22.1</v>
      </c>
      <c r="N1301">
        <v>86.5</v>
      </c>
      <c r="O1301">
        <v>21.009699999999999</v>
      </c>
      <c r="P1301">
        <v>186.631</v>
      </c>
      <c r="Q1301">
        <v>1.8310500000000001E-3</v>
      </c>
      <c r="R1301">
        <v>-0.11890199999999999</v>
      </c>
      <c r="S1301">
        <v>-0.47838000000000003</v>
      </c>
      <c r="T1301">
        <v>0</v>
      </c>
      <c r="U1301">
        <v>0</v>
      </c>
      <c r="V1301">
        <v>0</v>
      </c>
      <c r="W1301">
        <v>-0.43776900000000002</v>
      </c>
      <c r="X1301">
        <v>0.86799674000000004</v>
      </c>
      <c r="Y1301">
        <v>8.6715003247790072</v>
      </c>
      <c r="Z1301">
        <v>9.9772660647790072</v>
      </c>
      <c r="AA1301">
        <v>9.3243831947790063</v>
      </c>
      <c r="AB1301">
        <v>-293.75400000000002</v>
      </c>
      <c r="AC1301">
        <v>-165.75400000000002</v>
      </c>
      <c r="AD1301">
        <v>-128.96296841187689</v>
      </c>
      <c r="AE1301">
        <v>287.31854752225331</v>
      </c>
      <c r="AF1301">
        <v>67.216114785200034</v>
      </c>
      <c r="AG1301">
        <v>-167.03920264461885</v>
      </c>
      <c r="AH1301">
        <v>0.91732795592794769</v>
      </c>
      <c r="AI1301">
        <v>0.91859273431134614</v>
      </c>
      <c r="AJ1301">
        <v>0.88254252221833629</v>
      </c>
      <c r="AK1301">
        <v>0.6175685881323042</v>
      </c>
      <c r="AL1301">
        <v>0.73410556442531449</v>
      </c>
      <c r="AM1301">
        <v>0.91859273431134614</v>
      </c>
    </row>
    <row r="1302" spans="1:39" x14ac:dyDescent="0.25">
      <c r="A1302">
        <v>1521</v>
      </c>
      <c r="B1302">
        <v>42192.402361111112</v>
      </c>
      <c r="C1302">
        <v>0.40236111111111111</v>
      </c>
      <c r="D1302">
        <v>2656.61</v>
      </c>
      <c r="E1302">
        <v>7.1738299999999997</v>
      </c>
      <c r="F1302">
        <v>-19352.5</v>
      </c>
      <c r="G1302">
        <v>0.49976700000000002</v>
      </c>
      <c r="H1302">
        <v>-6.7652900000000002E-2</v>
      </c>
      <c r="I1302">
        <v>89.8</v>
      </c>
      <c r="J1302">
        <v>89.5</v>
      </c>
      <c r="K1302">
        <v>90.4</v>
      </c>
      <c r="L1302">
        <v>23.3</v>
      </c>
      <c r="M1302">
        <v>22.1</v>
      </c>
      <c r="N1302">
        <v>86.3</v>
      </c>
      <c r="O1302">
        <v>21.009699999999999</v>
      </c>
      <c r="P1302">
        <v>189.48500000000001</v>
      </c>
      <c r="Q1302">
        <v>1.8310500000000001E-3</v>
      </c>
      <c r="R1302">
        <v>-0.120213</v>
      </c>
      <c r="S1302">
        <v>-0.47838000000000003</v>
      </c>
      <c r="T1302">
        <v>0</v>
      </c>
      <c r="U1302">
        <v>0</v>
      </c>
      <c r="V1302">
        <v>0</v>
      </c>
      <c r="W1302">
        <v>-0.43443905999999999</v>
      </c>
      <c r="X1302">
        <v>0.86799674000000004</v>
      </c>
      <c r="Y1302">
        <v>8.6748302647790059</v>
      </c>
      <c r="Z1302">
        <v>9.9772660647790072</v>
      </c>
      <c r="AA1302">
        <v>9.3260481647790066</v>
      </c>
      <c r="AB1302">
        <v>-290.89999999999998</v>
      </c>
      <c r="AC1302">
        <v>-162.89999999999998</v>
      </c>
      <c r="AD1302">
        <v>-128.02086891632268</v>
      </c>
      <c r="AE1302">
        <v>287.31854752225331</v>
      </c>
      <c r="AF1302">
        <v>67.746431949649605</v>
      </c>
      <c r="AG1302">
        <v>-164.18520264461881</v>
      </c>
      <c r="AH1302">
        <v>0.91453172803398741</v>
      </c>
      <c r="AI1302">
        <v>0.91578880221172154</v>
      </c>
      <c r="AJ1302">
        <v>0.8816863882361986</v>
      </c>
      <c r="AK1302">
        <v>0.6175685881323042</v>
      </c>
      <c r="AL1302">
        <v>0.73377194564367576</v>
      </c>
      <c r="AM1302">
        <v>0.91578880221172154</v>
      </c>
    </row>
    <row r="1303" spans="1:39" x14ac:dyDescent="0.25">
      <c r="A1303">
        <v>1522</v>
      </c>
      <c r="B1303">
        <v>42192.402488425927</v>
      </c>
      <c r="C1303">
        <v>0.40248842592592587</v>
      </c>
      <c r="D1303">
        <v>2569.39</v>
      </c>
      <c r="E1303">
        <v>7.1738299999999997</v>
      </c>
      <c r="F1303">
        <v>-19270.5</v>
      </c>
      <c r="G1303">
        <v>0.499749</v>
      </c>
      <c r="H1303">
        <v>-6.7652900000000002E-2</v>
      </c>
      <c r="I1303">
        <v>89.8</v>
      </c>
      <c r="J1303">
        <v>89.4</v>
      </c>
      <c r="K1303">
        <v>90.5</v>
      </c>
      <c r="L1303">
        <v>23.3</v>
      </c>
      <c r="M1303">
        <v>22.1</v>
      </c>
      <c r="N1303">
        <v>86.2</v>
      </c>
      <c r="O1303">
        <v>21.009699999999999</v>
      </c>
      <c r="P1303">
        <v>192.679</v>
      </c>
      <c r="Q1303">
        <v>1.8310500000000001E-3</v>
      </c>
      <c r="R1303">
        <v>-0.121158</v>
      </c>
      <c r="S1303">
        <v>-0.47838000000000003</v>
      </c>
      <c r="T1303">
        <v>0</v>
      </c>
      <c r="U1303">
        <v>0</v>
      </c>
      <c r="V1303">
        <v>0</v>
      </c>
      <c r="W1303">
        <v>-0.43203876000000008</v>
      </c>
      <c r="X1303">
        <v>0.86799674000000004</v>
      </c>
      <c r="Y1303">
        <v>8.6772305647790073</v>
      </c>
      <c r="Z1303">
        <v>9.9772660647790072</v>
      </c>
      <c r="AA1303">
        <v>9.3272483147790073</v>
      </c>
      <c r="AB1303">
        <v>-287.70600000000002</v>
      </c>
      <c r="AC1303">
        <v>-159.70600000000002</v>
      </c>
      <c r="AD1303">
        <v>-127.34141626433586</v>
      </c>
      <c r="AE1303">
        <v>287.31854752225331</v>
      </c>
      <c r="AF1303">
        <v>68.128793688723135</v>
      </c>
      <c r="AG1303">
        <v>-160.99120264461885</v>
      </c>
      <c r="AH1303">
        <v>0.91142252819276071</v>
      </c>
      <c r="AI1303">
        <v>0.91267106353320437</v>
      </c>
      <c r="AJ1303">
        <v>0.88106996511557845</v>
      </c>
      <c r="AK1303">
        <v>0.6175685881323042</v>
      </c>
      <c r="AL1303">
        <v>0.7335315926456365</v>
      </c>
      <c r="AM1303">
        <v>0.91267106353320437</v>
      </c>
    </row>
    <row r="1304" spans="1:39" x14ac:dyDescent="0.25">
      <c r="A1304">
        <v>1523</v>
      </c>
      <c r="B1304">
        <v>42192.402604166666</v>
      </c>
      <c r="C1304">
        <v>0.40260416666666665</v>
      </c>
      <c r="D1304">
        <v>2472.86</v>
      </c>
      <c r="E1304">
        <v>7.1738299999999997</v>
      </c>
      <c r="F1304">
        <v>-19222.099999999999</v>
      </c>
      <c r="G1304">
        <v>0.499749</v>
      </c>
      <c r="H1304">
        <v>-6.7652900000000002E-2</v>
      </c>
      <c r="I1304">
        <v>89.8</v>
      </c>
      <c r="J1304">
        <v>89.5</v>
      </c>
      <c r="K1304">
        <v>90.5</v>
      </c>
      <c r="L1304">
        <v>23.3</v>
      </c>
      <c r="M1304">
        <v>22.1</v>
      </c>
      <c r="N1304">
        <v>86</v>
      </c>
      <c r="O1304">
        <v>21.009699999999999</v>
      </c>
      <c r="P1304">
        <v>196.30799999999999</v>
      </c>
      <c r="Q1304">
        <v>1.8310500000000001E-3</v>
      </c>
      <c r="R1304">
        <v>-0.121554</v>
      </c>
      <c r="S1304">
        <v>-0.47838000000000003</v>
      </c>
      <c r="T1304">
        <v>0</v>
      </c>
      <c r="U1304">
        <v>0</v>
      </c>
      <c r="V1304">
        <v>0</v>
      </c>
      <c r="W1304">
        <v>-0.43103292000000004</v>
      </c>
      <c r="X1304">
        <v>0.86799674000000004</v>
      </c>
      <c r="Y1304">
        <v>8.6782364047790068</v>
      </c>
      <c r="Z1304">
        <v>9.9772660647790072</v>
      </c>
      <c r="AA1304">
        <v>9.3277512347790079</v>
      </c>
      <c r="AB1304">
        <v>-284.077</v>
      </c>
      <c r="AC1304">
        <v>-156.077</v>
      </c>
      <c r="AD1304">
        <v>-127.0566023341604</v>
      </c>
      <c r="AE1304">
        <v>287.31854752225331</v>
      </c>
      <c r="AF1304">
        <v>68.289045505893</v>
      </c>
      <c r="AG1304">
        <v>-157.36220264461883</v>
      </c>
      <c r="AH1304">
        <v>0.90791543492679316</v>
      </c>
      <c r="AI1304">
        <v>0.90915437366122021</v>
      </c>
      <c r="AJ1304">
        <v>0.88081182829870741</v>
      </c>
      <c r="AK1304">
        <v>0.6175685881323042</v>
      </c>
      <c r="AL1304">
        <v>0.73343090500111241</v>
      </c>
      <c r="AM1304">
        <v>0.90915437366122021</v>
      </c>
    </row>
    <row r="1305" spans="1:39" x14ac:dyDescent="0.25">
      <c r="A1305">
        <v>1524</v>
      </c>
      <c r="B1305">
        <v>42192.402719907404</v>
      </c>
      <c r="C1305">
        <v>0.40271990740740743</v>
      </c>
      <c r="D1305">
        <v>2377.88</v>
      </c>
      <c r="E1305">
        <v>8.0976599999999994</v>
      </c>
      <c r="F1305">
        <v>66815.5</v>
      </c>
      <c r="G1305">
        <v>0.49980400000000003</v>
      </c>
      <c r="H1305">
        <v>-6.71012E-2</v>
      </c>
      <c r="I1305">
        <v>89.7</v>
      </c>
      <c r="J1305">
        <v>89.6</v>
      </c>
      <c r="K1305">
        <v>90.3</v>
      </c>
      <c r="L1305">
        <v>23.3</v>
      </c>
      <c r="M1305">
        <v>22.1</v>
      </c>
      <c r="N1305">
        <v>86</v>
      </c>
      <c r="O1305">
        <v>21.021599999999999</v>
      </c>
      <c r="P1305">
        <v>199.642</v>
      </c>
      <c r="Q1305">
        <v>1.8310500000000001E-3</v>
      </c>
      <c r="R1305">
        <v>-0.12353500000000001</v>
      </c>
      <c r="S1305">
        <v>-0.47838000000000003</v>
      </c>
      <c r="T1305">
        <v>0</v>
      </c>
      <c r="U1305">
        <v>0</v>
      </c>
      <c r="V1305">
        <v>0</v>
      </c>
      <c r="W1305">
        <v>-0.42600118000000003</v>
      </c>
      <c r="X1305">
        <v>0.86799674000000004</v>
      </c>
      <c r="Y1305">
        <v>8.6832681447790065</v>
      </c>
      <c r="Z1305">
        <v>9.9772660647790072</v>
      </c>
      <c r="AA1305">
        <v>9.3302671047790078</v>
      </c>
      <c r="AB1305">
        <v>-280.74299999999999</v>
      </c>
      <c r="AC1305">
        <v>-152.74299999999999</v>
      </c>
      <c r="AD1305">
        <v>-125.63100709538298</v>
      </c>
      <c r="AE1305">
        <v>287.31854752225331</v>
      </c>
      <c r="AF1305">
        <v>69.09092246932164</v>
      </c>
      <c r="AG1305">
        <v>-154.02820264461883</v>
      </c>
      <c r="AH1305">
        <v>0.90471713638489248</v>
      </c>
      <c r="AI1305">
        <v>0.90594735580237806</v>
      </c>
      <c r="AJ1305">
        <v>0.87952203152611663</v>
      </c>
      <c r="AK1305">
        <v>0.6175685881323042</v>
      </c>
      <c r="AL1305">
        <v>0.73292749348623132</v>
      </c>
      <c r="AM1305">
        <v>0.90594735580237806</v>
      </c>
    </row>
    <row r="1306" spans="1:39" x14ac:dyDescent="0.25">
      <c r="A1306">
        <v>1525</v>
      </c>
      <c r="B1306">
        <v>42192.402824074074</v>
      </c>
      <c r="C1306">
        <v>0.40282407407407406</v>
      </c>
      <c r="D1306">
        <v>2285.0700000000002</v>
      </c>
      <c r="E1306">
        <v>9.9450699999999994</v>
      </c>
      <c r="F1306">
        <v>121695</v>
      </c>
      <c r="G1306">
        <v>0.49984099999999998</v>
      </c>
      <c r="H1306">
        <v>-6.6733500000000001E-2</v>
      </c>
      <c r="I1306">
        <v>89.7</v>
      </c>
      <c r="J1306">
        <v>89.8</v>
      </c>
      <c r="K1306">
        <v>90.3</v>
      </c>
      <c r="L1306">
        <v>23.3</v>
      </c>
      <c r="M1306">
        <v>22.1</v>
      </c>
      <c r="N1306">
        <v>85.9</v>
      </c>
      <c r="O1306">
        <v>21.057400000000001</v>
      </c>
      <c r="P1306">
        <v>202.99199999999999</v>
      </c>
      <c r="Q1306">
        <v>1.8310500000000001E-3</v>
      </c>
      <c r="R1306">
        <v>-0.122804</v>
      </c>
      <c r="S1306">
        <v>-0.47838000000000003</v>
      </c>
      <c r="T1306">
        <v>0</v>
      </c>
      <c r="U1306">
        <v>0</v>
      </c>
      <c r="V1306">
        <v>0</v>
      </c>
      <c r="W1306">
        <v>-0.42785792000000006</v>
      </c>
      <c r="X1306">
        <v>0.86799674000000004</v>
      </c>
      <c r="Y1306">
        <v>8.6814114047790074</v>
      </c>
      <c r="Z1306">
        <v>9.9772660647790072</v>
      </c>
      <c r="AA1306">
        <v>9.3293387347790073</v>
      </c>
      <c r="AB1306">
        <v>-277.39300000000003</v>
      </c>
      <c r="AC1306">
        <v>-149.39300000000003</v>
      </c>
      <c r="AD1306">
        <v>-126.15721614816937</v>
      </c>
      <c r="AE1306">
        <v>287.31854752225331</v>
      </c>
      <c r="AF1306">
        <v>68.794984043057866</v>
      </c>
      <c r="AG1306">
        <v>-150.67820264461886</v>
      </c>
      <c r="AH1306">
        <v>0.90152610468152139</v>
      </c>
      <c r="AI1306">
        <v>0.90274765532043311</v>
      </c>
      <c r="AJ1306">
        <v>0.8799976752293226</v>
      </c>
      <c r="AK1306">
        <v>0.6175685881323042</v>
      </c>
      <c r="AL1306">
        <v>0.73311320062620666</v>
      </c>
      <c r="AM1306">
        <v>0.90274765532043311</v>
      </c>
    </row>
    <row r="1307" spans="1:39" x14ac:dyDescent="0.25">
      <c r="A1307">
        <v>1526</v>
      </c>
      <c r="B1307">
        <v>42192.402939814812</v>
      </c>
      <c r="C1307">
        <v>0.40293981481481483</v>
      </c>
      <c r="D1307">
        <v>2189.16</v>
      </c>
      <c r="E1307">
        <v>9.9450699999999994</v>
      </c>
      <c r="F1307">
        <v>121695</v>
      </c>
      <c r="G1307">
        <v>0.49984099999999998</v>
      </c>
      <c r="H1307">
        <v>-6.6733500000000001E-2</v>
      </c>
      <c r="I1307">
        <v>89.6</v>
      </c>
      <c r="J1307">
        <v>90.1</v>
      </c>
      <c r="K1307">
        <v>90.3</v>
      </c>
      <c r="L1307">
        <v>23.3</v>
      </c>
      <c r="M1307">
        <v>22.1</v>
      </c>
      <c r="N1307">
        <v>85.7</v>
      </c>
      <c r="O1307">
        <v>21.057400000000001</v>
      </c>
      <c r="P1307">
        <v>206.465</v>
      </c>
      <c r="Q1307">
        <v>1.8310500000000001E-3</v>
      </c>
      <c r="R1307">
        <v>-0.12192</v>
      </c>
      <c r="S1307">
        <v>-0.47838000000000003</v>
      </c>
      <c r="T1307">
        <v>0</v>
      </c>
      <c r="U1307">
        <v>0</v>
      </c>
      <c r="V1307">
        <v>0</v>
      </c>
      <c r="W1307">
        <v>-0.43010328000000003</v>
      </c>
      <c r="X1307">
        <v>0.86799674000000004</v>
      </c>
      <c r="Y1307">
        <v>8.6791660447790058</v>
      </c>
      <c r="Z1307">
        <v>9.9772660647790072</v>
      </c>
      <c r="AA1307">
        <v>9.3282160547790056</v>
      </c>
      <c r="AB1307">
        <v>-273.91999999999996</v>
      </c>
      <c r="AC1307">
        <v>-145.91999999999996</v>
      </c>
      <c r="AD1307">
        <v>-126.79331746404966</v>
      </c>
      <c r="AE1307">
        <v>287.31854752225331</v>
      </c>
      <c r="AF1307">
        <v>68.437169660506925</v>
      </c>
      <c r="AG1307">
        <v>-147.20520264461879</v>
      </c>
      <c r="AH1307">
        <v>0.89824158825876299</v>
      </c>
      <c r="AI1307">
        <v>0.8994542482116259</v>
      </c>
      <c r="AJ1307">
        <v>0.88057333852493025</v>
      </c>
      <c r="AK1307">
        <v>0.6175685881323042</v>
      </c>
      <c r="AL1307">
        <v>0.7333378618548595</v>
      </c>
      <c r="AM1307">
        <v>0.8994542482116259</v>
      </c>
    </row>
    <row r="1308" spans="1:39" x14ac:dyDescent="0.25">
      <c r="A1308">
        <v>1527</v>
      </c>
      <c r="B1308">
        <v>42192.403055555558</v>
      </c>
      <c r="C1308">
        <v>0.40305555555555556</v>
      </c>
      <c r="D1308">
        <v>2084.87</v>
      </c>
      <c r="E1308">
        <v>9.9450699999999994</v>
      </c>
      <c r="F1308">
        <v>121695</v>
      </c>
      <c r="G1308">
        <v>0.49984099999999998</v>
      </c>
      <c r="H1308">
        <v>-6.6733500000000001E-2</v>
      </c>
      <c r="I1308">
        <v>89.6</v>
      </c>
      <c r="J1308">
        <v>90.5</v>
      </c>
      <c r="K1308">
        <v>90.3</v>
      </c>
      <c r="L1308">
        <v>23.3</v>
      </c>
      <c r="M1308">
        <v>22.1</v>
      </c>
      <c r="N1308">
        <v>85.5</v>
      </c>
      <c r="O1308">
        <v>21.057400000000001</v>
      </c>
      <c r="P1308">
        <v>209.93899999999999</v>
      </c>
      <c r="Q1308">
        <v>1.8310500000000001E-3</v>
      </c>
      <c r="R1308">
        <v>-0.122499</v>
      </c>
      <c r="S1308">
        <v>-0.47838000000000003</v>
      </c>
      <c r="T1308">
        <v>0</v>
      </c>
      <c r="U1308">
        <v>0</v>
      </c>
      <c r="V1308">
        <v>0</v>
      </c>
      <c r="W1308">
        <v>-0.42863262000000002</v>
      </c>
      <c r="X1308">
        <v>0.86799674000000004</v>
      </c>
      <c r="Y1308">
        <v>8.6806367047790065</v>
      </c>
      <c r="Z1308">
        <v>9.9772660647790072</v>
      </c>
      <c r="AA1308">
        <v>9.3289513847790069</v>
      </c>
      <c r="AB1308">
        <v>-270.44600000000003</v>
      </c>
      <c r="AC1308">
        <v>-142.44600000000003</v>
      </c>
      <c r="AD1308">
        <v>-126.37671573666012</v>
      </c>
      <c r="AE1308">
        <v>287.31854752225331</v>
      </c>
      <c r="AF1308">
        <v>68.671521989788289</v>
      </c>
      <c r="AG1308">
        <v>-143.73120264461886</v>
      </c>
      <c r="AH1308">
        <v>0.89497998236264631</v>
      </c>
      <c r="AI1308">
        <v>0.89618384582137056</v>
      </c>
      <c r="AJ1308">
        <v>0.88019623439087513</v>
      </c>
      <c r="AK1308">
        <v>0.6175685881323042</v>
      </c>
      <c r="AL1308">
        <v>0.73319070329779834</v>
      </c>
      <c r="AM1308">
        <v>0.89618384582137056</v>
      </c>
    </row>
    <row r="1309" spans="1:39" x14ac:dyDescent="0.25">
      <c r="A1309">
        <v>1528</v>
      </c>
      <c r="B1309">
        <v>42192.403171296297</v>
      </c>
      <c r="C1309">
        <v>0.40317129629629633</v>
      </c>
      <c r="D1309">
        <v>1988.03</v>
      </c>
      <c r="E1309">
        <v>9.9450699999999994</v>
      </c>
      <c r="F1309">
        <v>121695</v>
      </c>
      <c r="G1309">
        <v>0.49984099999999998</v>
      </c>
      <c r="H1309">
        <v>-6.6549499999999998E-2</v>
      </c>
      <c r="I1309">
        <v>89.6</v>
      </c>
      <c r="J1309">
        <v>90.8</v>
      </c>
      <c r="K1309">
        <v>90.3</v>
      </c>
      <c r="L1309">
        <v>23.3</v>
      </c>
      <c r="M1309">
        <v>22.1</v>
      </c>
      <c r="N1309">
        <v>85.4</v>
      </c>
      <c r="O1309">
        <v>21.057400000000001</v>
      </c>
      <c r="P1309">
        <v>213.72300000000001</v>
      </c>
      <c r="Q1309">
        <v>1.8310500000000001E-3</v>
      </c>
      <c r="R1309">
        <v>-0.12402299999999999</v>
      </c>
      <c r="S1309">
        <v>-0.47838000000000003</v>
      </c>
      <c r="T1309">
        <v>0</v>
      </c>
      <c r="U1309">
        <v>0</v>
      </c>
      <c r="V1309">
        <v>0</v>
      </c>
      <c r="W1309">
        <v>-0.42476166000000004</v>
      </c>
      <c r="X1309">
        <v>0.86799674000000004</v>
      </c>
      <c r="Y1309">
        <v>8.6845076647790069</v>
      </c>
      <c r="Z1309">
        <v>9.9772660647790072</v>
      </c>
      <c r="AA1309">
        <v>9.3308868647790071</v>
      </c>
      <c r="AB1309">
        <v>-266.66199999999998</v>
      </c>
      <c r="AC1309">
        <v>-138.66199999999998</v>
      </c>
      <c r="AD1309">
        <v>-125.27961926151818</v>
      </c>
      <c r="AE1309">
        <v>287.31854752225331</v>
      </c>
      <c r="AF1309">
        <v>69.288511585047445</v>
      </c>
      <c r="AG1309">
        <v>-139.94720264461881</v>
      </c>
      <c r="AH1309">
        <v>0.89145417434316176</v>
      </c>
      <c r="AI1309">
        <v>0.89264856482382393</v>
      </c>
      <c r="AJ1309">
        <v>0.87920469604616525</v>
      </c>
      <c r="AK1309">
        <v>0.6175685881323042</v>
      </c>
      <c r="AL1309">
        <v>0.7328035548288766</v>
      </c>
      <c r="AM1309">
        <v>0.89264856482382393</v>
      </c>
    </row>
    <row r="1310" spans="1:39" x14ac:dyDescent="0.25">
      <c r="A1310">
        <v>1529</v>
      </c>
      <c r="B1310">
        <v>42192.403298611112</v>
      </c>
      <c r="C1310">
        <v>0.40329861111111115</v>
      </c>
      <c r="D1310">
        <v>1893.05</v>
      </c>
      <c r="E1310">
        <v>9.9450699999999994</v>
      </c>
      <c r="F1310">
        <v>121695</v>
      </c>
      <c r="G1310">
        <v>0.49984099999999998</v>
      </c>
      <c r="H1310">
        <v>-6.6733500000000001E-2</v>
      </c>
      <c r="I1310">
        <v>89.6</v>
      </c>
      <c r="J1310">
        <v>91.1</v>
      </c>
      <c r="K1310">
        <v>90.2</v>
      </c>
      <c r="L1310">
        <v>23.3</v>
      </c>
      <c r="M1310">
        <v>22.1</v>
      </c>
      <c r="N1310">
        <v>85.4</v>
      </c>
      <c r="O1310">
        <v>21.057400000000001</v>
      </c>
      <c r="P1310">
        <v>217.32</v>
      </c>
      <c r="Q1310">
        <v>1.8310500000000001E-3</v>
      </c>
      <c r="R1310">
        <v>-0.124114</v>
      </c>
      <c r="S1310">
        <v>-0.47838000000000003</v>
      </c>
      <c r="T1310">
        <v>0</v>
      </c>
      <c r="U1310">
        <v>0</v>
      </c>
      <c r="V1310">
        <v>0</v>
      </c>
      <c r="W1310">
        <v>-0.42453052000000002</v>
      </c>
      <c r="X1310">
        <v>0.86799674000000004</v>
      </c>
      <c r="Y1310">
        <v>8.6847388047790073</v>
      </c>
      <c r="Z1310">
        <v>9.9772660647790072</v>
      </c>
      <c r="AA1310">
        <v>9.3310024347790073</v>
      </c>
      <c r="AB1310">
        <v>-263.065</v>
      </c>
      <c r="AC1310">
        <v>-135.065</v>
      </c>
      <c r="AD1310">
        <v>-125.21408504482429</v>
      </c>
      <c r="AE1310">
        <v>287.31854752225331</v>
      </c>
      <c r="AF1310">
        <v>69.325359482433441</v>
      </c>
      <c r="AG1310">
        <v>-136.35020264461883</v>
      </c>
      <c r="AH1310">
        <v>0.88812826550132351</v>
      </c>
      <c r="AI1310">
        <v>0.88931375442544591</v>
      </c>
      <c r="AJ1310">
        <v>0.87914553796526507</v>
      </c>
      <c r="AK1310">
        <v>0.6175685881323042</v>
      </c>
      <c r="AL1310">
        <v>0.73278044645744633</v>
      </c>
      <c r="AM1310">
        <v>0.88931375442544591</v>
      </c>
    </row>
    <row r="1311" spans="1:39" x14ac:dyDescent="0.25">
      <c r="A1311">
        <v>1530</v>
      </c>
      <c r="B1311">
        <v>42192.403414351851</v>
      </c>
      <c r="C1311">
        <v>0.40341435185185182</v>
      </c>
      <c r="D1311">
        <v>1806.14</v>
      </c>
      <c r="E1311">
        <v>9.9450699999999994</v>
      </c>
      <c r="F1311">
        <v>121695</v>
      </c>
      <c r="G1311">
        <v>0.49984099999999998</v>
      </c>
      <c r="H1311">
        <v>-6.6549499999999998E-2</v>
      </c>
      <c r="I1311">
        <v>89.8</v>
      </c>
      <c r="J1311">
        <v>91.3</v>
      </c>
      <c r="K1311">
        <v>90.2</v>
      </c>
      <c r="L1311">
        <v>23.3</v>
      </c>
      <c r="M1311">
        <v>22.1</v>
      </c>
      <c r="N1311">
        <v>85.3</v>
      </c>
      <c r="O1311">
        <v>21.057400000000001</v>
      </c>
      <c r="P1311">
        <v>220.63900000000001</v>
      </c>
      <c r="Q1311">
        <v>1.8310500000000001E-3</v>
      </c>
      <c r="R1311">
        <v>-0.124877</v>
      </c>
      <c r="S1311">
        <v>-0.47838000000000003</v>
      </c>
      <c r="T1311">
        <v>0</v>
      </c>
      <c r="U1311">
        <v>0</v>
      </c>
      <c r="V1311">
        <v>0</v>
      </c>
      <c r="W1311">
        <v>-0.42259249999999998</v>
      </c>
      <c r="X1311">
        <v>0.86799674000000004</v>
      </c>
      <c r="Y1311">
        <v>8.6866768247790063</v>
      </c>
      <c r="Z1311">
        <v>9.9772660647790072</v>
      </c>
      <c r="AA1311">
        <v>9.3319714447790076</v>
      </c>
      <c r="AB1311">
        <v>-259.74599999999998</v>
      </c>
      <c r="AC1311">
        <v>-131.74599999999998</v>
      </c>
      <c r="AD1311">
        <v>-124.66449420353592</v>
      </c>
      <c r="AE1311">
        <v>287.31854752225331</v>
      </c>
      <c r="AF1311">
        <v>69.634344439318966</v>
      </c>
      <c r="AG1311">
        <v>-133.03120264461882</v>
      </c>
      <c r="AH1311">
        <v>0.8850813436192031</v>
      </c>
      <c r="AI1311">
        <v>0.88625870693701758</v>
      </c>
      <c r="AJ1311">
        <v>0.87864973258756518</v>
      </c>
      <c r="AK1311">
        <v>0.6175685881323042</v>
      </c>
      <c r="AL1311">
        <v>0.73258673047883205</v>
      </c>
      <c r="AM1311">
        <v>0.88625870693701758</v>
      </c>
    </row>
    <row r="1312" spans="1:39" x14ac:dyDescent="0.25">
      <c r="A1312">
        <v>1531</v>
      </c>
      <c r="B1312">
        <v>42192.40353009259</v>
      </c>
      <c r="C1312">
        <v>0.40353009259259259</v>
      </c>
      <c r="D1312">
        <v>1698.75</v>
      </c>
      <c r="E1312">
        <v>7.1738299999999997</v>
      </c>
      <c r="F1312">
        <v>-19852.099999999999</v>
      </c>
      <c r="G1312">
        <v>0.49976700000000002</v>
      </c>
      <c r="H1312">
        <v>-6.7469000000000001E-2</v>
      </c>
      <c r="I1312">
        <v>89.9</v>
      </c>
      <c r="J1312">
        <v>91.5</v>
      </c>
      <c r="K1312">
        <v>90.1</v>
      </c>
      <c r="L1312">
        <v>23.3</v>
      </c>
      <c r="M1312">
        <v>22.1</v>
      </c>
      <c r="N1312">
        <v>85.3</v>
      </c>
      <c r="O1312">
        <v>21.009699999999999</v>
      </c>
      <c r="P1312">
        <v>224.31399999999999</v>
      </c>
      <c r="Q1312">
        <v>1.8310500000000001E-3</v>
      </c>
      <c r="R1312">
        <v>-0.12573000000000001</v>
      </c>
      <c r="S1312">
        <v>-0.47838000000000003</v>
      </c>
      <c r="T1312">
        <v>0</v>
      </c>
      <c r="U1312">
        <v>0</v>
      </c>
      <c r="V1312">
        <v>0</v>
      </c>
      <c r="W1312">
        <v>-0.42042588000000003</v>
      </c>
      <c r="X1312">
        <v>0.86799674000000004</v>
      </c>
      <c r="Y1312">
        <v>8.6888434447790068</v>
      </c>
      <c r="Z1312">
        <v>9.9772660647790072</v>
      </c>
      <c r="AA1312">
        <v>9.3330547547790061</v>
      </c>
      <c r="AB1312">
        <v>-256.07100000000003</v>
      </c>
      <c r="AC1312">
        <v>-128.07100000000003</v>
      </c>
      <c r="AD1312">
        <v>-124.04983993176302</v>
      </c>
      <c r="AE1312">
        <v>287.31854752225331</v>
      </c>
      <c r="AF1312">
        <v>69.979838283021991</v>
      </c>
      <c r="AG1312">
        <v>-129.35620264461886</v>
      </c>
      <c r="AH1312">
        <v>0.88173190307118277</v>
      </c>
      <c r="AI1312">
        <v>0.88290036630369451</v>
      </c>
      <c r="AJ1312">
        <v>0.87809589322307557</v>
      </c>
      <c r="AK1312">
        <v>0.6175685881323042</v>
      </c>
      <c r="AL1312">
        <v>0.73237024675876983</v>
      </c>
      <c r="AM1312">
        <v>0.88290036630369451</v>
      </c>
    </row>
    <row r="1313" spans="1:39" x14ac:dyDescent="0.25">
      <c r="A1313">
        <v>1532</v>
      </c>
      <c r="B1313">
        <v>42192.403645833336</v>
      </c>
      <c r="C1313">
        <v>0.40364583333333331</v>
      </c>
      <c r="D1313">
        <v>1601.91</v>
      </c>
      <c r="E1313">
        <v>7.1738299999999997</v>
      </c>
      <c r="F1313">
        <v>-19781.3</v>
      </c>
      <c r="G1313">
        <v>0.49976700000000002</v>
      </c>
      <c r="H1313">
        <v>-6.7469000000000001E-2</v>
      </c>
      <c r="I1313">
        <v>90.1</v>
      </c>
      <c r="J1313">
        <v>91.4</v>
      </c>
      <c r="K1313">
        <v>90.1</v>
      </c>
      <c r="L1313">
        <v>23.3</v>
      </c>
      <c r="M1313">
        <v>22.1</v>
      </c>
      <c r="N1313">
        <v>85.2</v>
      </c>
      <c r="O1313">
        <v>21.009699999999999</v>
      </c>
      <c r="P1313">
        <v>228.17500000000001</v>
      </c>
      <c r="Q1313">
        <v>1.8310500000000001E-3</v>
      </c>
      <c r="R1313">
        <v>-0.12582199999999999</v>
      </c>
      <c r="S1313">
        <v>-0.47838000000000003</v>
      </c>
      <c r="T1313">
        <v>0</v>
      </c>
      <c r="U1313">
        <v>0</v>
      </c>
      <c r="V1313">
        <v>0</v>
      </c>
      <c r="W1313">
        <v>-0.42019220000000007</v>
      </c>
      <c r="X1313">
        <v>0.86799674000000004</v>
      </c>
      <c r="Y1313">
        <v>8.689077124779006</v>
      </c>
      <c r="Z1313">
        <v>9.9772660647790072</v>
      </c>
      <c r="AA1313">
        <v>9.3331715947790066</v>
      </c>
      <c r="AB1313">
        <v>-252.20999999999998</v>
      </c>
      <c r="AC1313">
        <v>-124.20999999999998</v>
      </c>
      <c r="AD1313">
        <v>-123.9835317229041</v>
      </c>
      <c r="AE1313">
        <v>287.31854752225331</v>
      </c>
      <c r="AF1313">
        <v>70.017105331742187</v>
      </c>
      <c r="AG1313">
        <v>-125.49520264461881</v>
      </c>
      <c r="AH1313">
        <v>0.87824013951654578</v>
      </c>
      <c r="AI1313">
        <v>0.87939936048237133</v>
      </c>
      <c r="AJ1313">
        <v>0.87803618737839484</v>
      </c>
      <c r="AK1313">
        <v>0.6175685881323042</v>
      </c>
      <c r="AL1313">
        <v>0.73234690316420414</v>
      </c>
      <c r="AM1313">
        <v>0.87939936048237133</v>
      </c>
    </row>
    <row r="1314" spans="1:39" x14ac:dyDescent="0.25">
      <c r="A1314">
        <v>1533</v>
      </c>
      <c r="B1314">
        <v>42192.403749999998</v>
      </c>
      <c r="C1314">
        <v>0.40375</v>
      </c>
      <c r="D1314">
        <v>1507.24</v>
      </c>
      <c r="E1314">
        <v>6.25</v>
      </c>
      <c r="F1314">
        <v>-19654.5</v>
      </c>
      <c r="G1314">
        <v>0.49976700000000002</v>
      </c>
      <c r="H1314">
        <v>-6.7469000000000001E-2</v>
      </c>
      <c r="I1314">
        <v>90.3</v>
      </c>
      <c r="J1314">
        <v>91.3</v>
      </c>
      <c r="K1314">
        <v>90</v>
      </c>
      <c r="L1314">
        <v>23.3</v>
      </c>
      <c r="M1314">
        <v>22.1</v>
      </c>
      <c r="N1314">
        <v>85</v>
      </c>
      <c r="O1314">
        <v>21.009699999999999</v>
      </c>
      <c r="P1314">
        <v>232.14500000000001</v>
      </c>
      <c r="Q1314">
        <v>1.8310500000000001E-3</v>
      </c>
      <c r="R1314">
        <v>-0.12707099999999999</v>
      </c>
      <c r="S1314">
        <v>-0.47838000000000003</v>
      </c>
      <c r="T1314">
        <v>0</v>
      </c>
      <c r="U1314">
        <v>0</v>
      </c>
      <c r="V1314">
        <v>0</v>
      </c>
      <c r="W1314">
        <v>-0.41701974000000008</v>
      </c>
      <c r="X1314">
        <v>0.86799674000000004</v>
      </c>
      <c r="Y1314">
        <v>8.692249584779006</v>
      </c>
      <c r="Z1314">
        <v>9.9772660647790072</v>
      </c>
      <c r="AA1314">
        <v>9.3347578247790075</v>
      </c>
      <c r="AB1314">
        <v>-248.23999999999998</v>
      </c>
      <c r="AC1314">
        <v>-120.23999999999998</v>
      </c>
      <c r="AD1314">
        <v>-123.08303862834043</v>
      </c>
      <c r="AE1314">
        <v>287.31854752225331</v>
      </c>
      <c r="AF1314">
        <v>70.523121893717189</v>
      </c>
      <c r="AG1314">
        <v>-121.52520264461882</v>
      </c>
      <c r="AH1314">
        <v>0.87467852067813179</v>
      </c>
      <c r="AI1314">
        <v>0.87582835233457335</v>
      </c>
      <c r="AJ1314">
        <v>0.87722616024729572</v>
      </c>
      <c r="AK1314">
        <v>0.6175685881323042</v>
      </c>
      <c r="AL1314">
        <v>0.73203008818889059</v>
      </c>
      <c r="AM1314">
        <v>0.87582835233457335</v>
      </c>
    </row>
    <row r="1315" spans="1:39" x14ac:dyDescent="0.25">
      <c r="A1315">
        <v>1534</v>
      </c>
      <c r="B1315">
        <v>42192.403865740744</v>
      </c>
      <c r="C1315">
        <v>0.40386574074074072</v>
      </c>
      <c r="D1315">
        <v>1411.33</v>
      </c>
      <c r="E1315">
        <v>6.25</v>
      </c>
      <c r="F1315">
        <v>-19550.099999999999</v>
      </c>
      <c r="G1315">
        <v>0.49976700000000002</v>
      </c>
      <c r="H1315">
        <v>-6.7285200000000003E-2</v>
      </c>
      <c r="I1315">
        <v>90.6</v>
      </c>
      <c r="J1315">
        <v>91.2</v>
      </c>
      <c r="K1315">
        <v>89.9</v>
      </c>
      <c r="L1315">
        <v>23.3</v>
      </c>
      <c r="M1315">
        <v>22.1</v>
      </c>
      <c r="N1315">
        <v>84.9</v>
      </c>
      <c r="O1315">
        <v>21.009699999999999</v>
      </c>
      <c r="P1315">
        <v>236.62700000000001</v>
      </c>
      <c r="Q1315">
        <v>1.8310500000000001E-3</v>
      </c>
      <c r="R1315">
        <v>-0.12582199999999999</v>
      </c>
      <c r="S1315">
        <v>-0.47838000000000003</v>
      </c>
      <c r="T1315">
        <v>0</v>
      </c>
      <c r="U1315">
        <v>0</v>
      </c>
      <c r="V1315">
        <v>0</v>
      </c>
      <c r="W1315">
        <v>-0.42019220000000007</v>
      </c>
      <c r="X1315">
        <v>0.86799674000000004</v>
      </c>
      <c r="Y1315">
        <v>8.689077124779006</v>
      </c>
      <c r="Z1315">
        <v>9.9772660647790072</v>
      </c>
      <c r="AA1315">
        <v>9.3331715947790066</v>
      </c>
      <c r="AB1315">
        <v>-243.75799999999998</v>
      </c>
      <c r="AC1315">
        <v>-115.75799999999998</v>
      </c>
      <c r="AD1315">
        <v>-123.9835317229041</v>
      </c>
      <c r="AE1315">
        <v>287.31854752225331</v>
      </c>
      <c r="AF1315">
        <v>70.017105331742187</v>
      </c>
      <c r="AG1315">
        <v>-117.04320264461882</v>
      </c>
      <c r="AH1315">
        <v>0.87069212759549197</v>
      </c>
      <c r="AI1315">
        <v>0.87183149547340844</v>
      </c>
      <c r="AJ1315">
        <v>0.87803618737839484</v>
      </c>
      <c r="AK1315">
        <v>0.6175685881323042</v>
      </c>
      <c r="AL1315">
        <v>0.73234690316420414</v>
      </c>
      <c r="AM1315">
        <v>0.87183149547340844</v>
      </c>
    </row>
    <row r="1316" spans="1:39" x14ac:dyDescent="0.25">
      <c r="A1316">
        <v>1535</v>
      </c>
      <c r="B1316">
        <v>42192.403981481482</v>
      </c>
      <c r="C1316">
        <v>0.4039814814814815</v>
      </c>
      <c r="D1316">
        <v>1316.66</v>
      </c>
      <c r="E1316">
        <v>6.25</v>
      </c>
      <c r="F1316">
        <v>-19442</v>
      </c>
      <c r="G1316">
        <v>0.49976700000000002</v>
      </c>
      <c r="H1316">
        <v>-6.7285200000000003E-2</v>
      </c>
      <c r="I1316">
        <v>90.9</v>
      </c>
      <c r="J1316">
        <v>91</v>
      </c>
      <c r="K1316">
        <v>89.9</v>
      </c>
      <c r="L1316">
        <v>23.3</v>
      </c>
      <c r="M1316">
        <v>22.1</v>
      </c>
      <c r="N1316">
        <v>84.7</v>
      </c>
      <c r="O1316">
        <v>21.009699999999999</v>
      </c>
      <c r="P1316">
        <v>240.82900000000001</v>
      </c>
      <c r="Q1316">
        <v>1.8310500000000001E-3</v>
      </c>
      <c r="R1316">
        <v>-0.12743699999999999</v>
      </c>
      <c r="S1316">
        <v>-0.47838000000000003</v>
      </c>
      <c r="T1316">
        <v>0</v>
      </c>
      <c r="U1316">
        <v>0</v>
      </c>
      <c r="V1316">
        <v>0</v>
      </c>
      <c r="W1316">
        <v>-0.41609010000000007</v>
      </c>
      <c r="X1316">
        <v>0.86799674000000004</v>
      </c>
      <c r="Y1316">
        <v>8.6931792247790067</v>
      </c>
      <c r="Z1316">
        <v>9.9772660647790072</v>
      </c>
      <c r="AA1316">
        <v>9.335222644779007</v>
      </c>
      <c r="AB1316">
        <v>-239.55599999999998</v>
      </c>
      <c r="AC1316">
        <v>-111.55599999999998</v>
      </c>
      <c r="AD1316">
        <v>-122.81906182202579</v>
      </c>
      <c r="AE1316">
        <v>287.31854752225331</v>
      </c>
      <c r="AF1316">
        <v>70.671428943363708</v>
      </c>
      <c r="AG1316">
        <v>-112.84120264461882</v>
      </c>
      <c r="AH1316">
        <v>0.86698763476889951</v>
      </c>
      <c r="AI1316">
        <v>0.86811732175235634</v>
      </c>
      <c r="AJ1316">
        <v>0.87698898646852674</v>
      </c>
      <c r="AK1316">
        <v>0.6175685881323042</v>
      </c>
      <c r="AL1316">
        <v>0.73193728566507599</v>
      </c>
      <c r="AM1316">
        <v>0.86811732175235634</v>
      </c>
    </row>
    <row r="1317" spans="1:39" x14ac:dyDescent="0.25">
      <c r="A1317">
        <v>1536</v>
      </c>
      <c r="B1317">
        <v>42192.404108796298</v>
      </c>
      <c r="C1317">
        <v>0.40410879629629631</v>
      </c>
      <c r="D1317">
        <v>1212.06</v>
      </c>
      <c r="E1317">
        <v>6.25</v>
      </c>
      <c r="F1317">
        <v>-19374.900000000001</v>
      </c>
      <c r="G1317">
        <v>0.499749</v>
      </c>
      <c r="H1317">
        <v>-6.7285200000000003E-2</v>
      </c>
      <c r="I1317">
        <v>91.2</v>
      </c>
      <c r="J1317">
        <v>90.8</v>
      </c>
      <c r="K1317">
        <v>89.9</v>
      </c>
      <c r="L1317">
        <v>23.3</v>
      </c>
      <c r="M1317">
        <v>22.1</v>
      </c>
      <c r="N1317">
        <v>84.6</v>
      </c>
      <c r="O1317">
        <v>21.009699999999999</v>
      </c>
      <c r="P1317">
        <v>245.202</v>
      </c>
      <c r="Q1317">
        <v>1.8310500000000001E-3</v>
      </c>
      <c r="R1317">
        <v>-0.12698000000000001</v>
      </c>
      <c r="S1317">
        <v>-0.47838000000000003</v>
      </c>
      <c r="T1317">
        <v>0</v>
      </c>
      <c r="U1317">
        <v>0</v>
      </c>
      <c r="V1317">
        <v>0</v>
      </c>
      <c r="W1317">
        <v>-0.41725087999999999</v>
      </c>
      <c r="X1317">
        <v>0.86799674000000004</v>
      </c>
      <c r="Y1317">
        <v>8.6920184447790074</v>
      </c>
      <c r="Z1317">
        <v>9.9772660647790072</v>
      </c>
      <c r="AA1317">
        <v>9.3346422547790073</v>
      </c>
      <c r="AB1317">
        <v>-235.18299999999999</v>
      </c>
      <c r="AC1317">
        <v>-107.18299999999999</v>
      </c>
      <c r="AD1317">
        <v>-123.14866507617785</v>
      </c>
      <c r="AE1317">
        <v>287.31854752225331</v>
      </c>
      <c r="AF1317">
        <v>70.486249620512353</v>
      </c>
      <c r="AG1317">
        <v>-108.46820264461883</v>
      </c>
      <c r="AH1317">
        <v>0.86316571337472869</v>
      </c>
      <c r="AI1317">
        <v>0.86428545593386097</v>
      </c>
      <c r="AJ1317">
        <v>0.87728514318997142</v>
      </c>
      <c r="AK1317">
        <v>0.6175685881323042</v>
      </c>
      <c r="AL1317">
        <v>0.73205316451438707</v>
      </c>
      <c r="AM1317">
        <v>0.86428545593386097</v>
      </c>
    </row>
    <row r="1318" spans="1:39" x14ac:dyDescent="0.25">
      <c r="A1318">
        <v>1537</v>
      </c>
      <c r="B1318">
        <v>42192.404224537036</v>
      </c>
      <c r="C1318">
        <v>0.40422453703703703</v>
      </c>
      <c r="D1318">
        <v>1125.77</v>
      </c>
      <c r="E1318">
        <v>6.25</v>
      </c>
      <c r="F1318">
        <v>-19304.099999999999</v>
      </c>
      <c r="G1318">
        <v>0.499749</v>
      </c>
      <c r="H1318">
        <v>-6.7285200000000003E-2</v>
      </c>
      <c r="I1318">
        <v>91.3</v>
      </c>
      <c r="J1318">
        <v>90.7</v>
      </c>
      <c r="K1318">
        <v>89.9</v>
      </c>
      <c r="L1318">
        <v>23.3</v>
      </c>
      <c r="M1318">
        <v>22.1</v>
      </c>
      <c r="N1318">
        <v>84.4</v>
      </c>
      <c r="O1318">
        <v>20.997800000000002</v>
      </c>
      <c r="P1318">
        <v>249.405</v>
      </c>
      <c r="Q1318">
        <v>1.8310500000000001E-3</v>
      </c>
      <c r="R1318">
        <v>-0.12801599999999999</v>
      </c>
      <c r="S1318">
        <v>-0.47838000000000003</v>
      </c>
      <c r="T1318">
        <v>0</v>
      </c>
      <c r="U1318">
        <v>0</v>
      </c>
      <c r="V1318">
        <v>0</v>
      </c>
      <c r="W1318">
        <v>-0.41461944000000006</v>
      </c>
      <c r="X1318">
        <v>0.86799674000000004</v>
      </c>
      <c r="Y1318">
        <v>8.6946498847790075</v>
      </c>
      <c r="Z1318">
        <v>9.9772660647790072</v>
      </c>
      <c r="AA1318">
        <v>9.3359579747790065</v>
      </c>
      <c r="AB1318">
        <v>-230.98</v>
      </c>
      <c r="AC1318">
        <v>-102.97999999999999</v>
      </c>
      <c r="AD1318">
        <v>-122.40136535769523</v>
      </c>
      <c r="AE1318">
        <v>287.31854752225331</v>
      </c>
      <c r="AF1318">
        <v>70.906070621157596</v>
      </c>
      <c r="AG1318">
        <v>-104.26520264461882</v>
      </c>
      <c r="AH1318">
        <v>0.85952399159652515</v>
      </c>
      <c r="AI1318">
        <v>0.86063429955622051</v>
      </c>
      <c r="AJ1318">
        <v>0.87661396294385241</v>
      </c>
      <c r="AK1318">
        <v>0.6175685881323042</v>
      </c>
      <c r="AL1318">
        <v>0.73179050765783504</v>
      </c>
      <c r="AM1318">
        <v>0.86063429955622051</v>
      </c>
    </row>
    <row r="1319" spans="1:39" x14ac:dyDescent="0.25">
      <c r="A1319">
        <v>1538</v>
      </c>
      <c r="B1319">
        <v>42192.404340277775</v>
      </c>
      <c r="C1319">
        <v>0.40434027777777781</v>
      </c>
      <c r="D1319">
        <v>1032.97</v>
      </c>
      <c r="E1319">
        <v>8.0976599999999994</v>
      </c>
      <c r="F1319">
        <v>121695</v>
      </c>
      <c r="G1319">
        <v>0.49980400000000003</v>
      </c>
      <c r="H1319">
        <v>-6.6917299999999999E-2</v>
      </c>
      <c r="I1319">
        <v>91.4</v>
      </c>
      <c r="J1319">
        <v>90.5</v>
      </c>
      <c r="K1319">
        <v>89.8</v>
      </c>
      <c r="L1319">
        <v>23.3</v>
      </c>
      <c r="M1319">
        <v>22.1</v>
      </c>
      <c r="N1319">
        <v>84.4</v>
      </c>
      <c r="O1319">
        <v>21.0335</v>
      </c>
      <c r="P1319">
        <v>254.53800000000001</v>
      </c>
      <c r="Q1319">
        <v>1.8310500000000001E-3</v>
      </c>
      <c r="R1319">
        <v>-0.129053</v>
      </c>
      <c r="S1319">
        <v>-0.47838000000000003</v>
      </c>
      <c r="T1319">
        <v>0</v>
      </c>
      <c r="U1319">
        <v>0</v>
      </c>
      <c r="V1319">
        <v>0</v>
      </c>
      <c r="W1319">
        <v>-0.41198546000000003</v>
      </c>
      <c r="X1319">
        <v>0.86799674000000004</v>
      </c>
      <c r="Y1319">
        <v>8.6972838647790063</v>
      </c>
      <c r="Z1319">
        <v>9.9772660647790072</v>
      </c>
      <c r="AA1319">
        <v>9.3372749647790059</v>
      </c>
      <c r="AB1319">
        <v>-225.84699999999998</v>
      </c>
      <c r="AC1319">
        <v>-97.84699999999998</v>
      </c>
      <c r="AD1319">
        <v>-121.65297569117581</v>
      </c>
      <c r="AE1319">
        <v>287.31854752225331</v>
      </c>
      <c r="AF1319">
        <v>71.326394247671487</v>
      </c>
      <c r="AG1319">
        <v>-99.132202644618815</v>
      </c>
      <c r="AH1319">
        <v>0.85511793095824873</v>
      </c>
      <c r="AI1319">
        <v>0.85621687757648812</v>
      </c>
      <c r="AJ1319">
        <v>0.87594283222421165</v>
      </c>
      <c r="AK1319">
        <v>0.6175685881323042</v>
      </c>
      <c r="AL1319">
        <v>0.73152772508901398</v>
      </c>
      <c r="AM1319">
        <v>0.85621687757648812</v>
      </c>
    </row>
    <row r="1320" spans="1:39" x14ac:dyDescent="0.25">
      <c r="A1320">
        <v>1539</v>
      </c>
      <c r="B1320">
        <v>42192.404456018521</v>
      </c>
      <c r="C1320">
        <v>0.40445601851851848</v>
      </c>
      <c r="D1320">
        <v>939.22799999999995</v>
      </c>
      <c r="E1320">
        <v>9.9450699999999994</v>
      </c>
      <c r="F1320">
        <v>121695</v>
      </c>
      <c r="G1320">
        <v>0.49984099999999998</v>
      </c>
      <c r="H1320">
        <v>-6.6549499999999998E-2</v>
      </c>
      <c r="I1320">
        <v>91.5</v>
      </c>
      <c r="J1320">
        <v>90.3</v>
      </c>
      <c r="K1320">
        <v>89.8</v>
      </c>
      <c r="L1320">
        <v>23.3</v>
      </c>
      <c r="M1320">
        <v>22.1</v>
      </c>
      <c r="N1320">
        <v>84.3</v>
      </c>
      <c r="O1320">
        <v>21.057400000000001</v>
      </c>
      <c r="P1320">
        <v>259.45299999999997</v>
      </c>
      <c r="Q1320">
        <v>1.8310500000000001E-3</v>
      </c>
      <c r="R1320">
        <v>-0.13048499999999999</v>
      </c>
      <c r="S1320">
        <v>-0.47838000000000003</v>
      </c>
      <c r="T1320">
        <v>0</v>
      </c>
      <c r="U1320">
        <v>0</v>
      </c>
      <c r="V1320">
        <v>0</v>
      </c>
      <c r="W1320">
        <v>-0.40834818000000006</v>
      </c>
      <c r="X1320">
        <v>0.86799674000000004</v>
      </c>
      <c r="Y1320">
        <v>8.7009211447790058</v>
      </c>
      <c r="Z1320">
        <v>9.9772660647790072</v>
      </c>
      <c r="AA1320">
        <v>9.3390936047790056</v>
      </c>
      <c r="AB1320">
        <v>-220.93200000000002</v>
      </c>
      <c r="AC1320">
        <v>-92.932000000000016</v>
      </c>
      <c r="AD1320">
        <v>-120.61891314361196</v>
      </c>
      <c r="AE1320">
        <v>287.31854752225331</v>
      </c>
      <c r="AF1320">
        <v>71.906982061577992</v>
      </c>
      <c r="AG1320">
        <v>-94.217202644618851</v>
      </c>
      <c r="AH1320">
        <v>0.85094112559710466</v>
      </c>
      <c r="AI1320">
        <v>0.85202935604026875</v>
      </c>
      <c r="AJ1320">
        <v>0.87501720876044464</v>
      </c>
      <c r="AK1320">
        <v>0.6175685881323042</v>
      </c>
      <c r="AL1320">
        <v>0.73116505701706636</v>
      </c>
      <c r="AM1320">
        <v>0.85202935604026875</v>
      </c>
    </row>
    <row r="1321" spans="1:39" x14ac:dyDescent="0.25">
      <c r="A1321">
        <v>1540</v>
      </c>
      <c r="B1321">
        <v>42192.40457175926</v>
      </c>
      <c r="C1321">
        <v>0.40457175925925926</v>
      </c>
      <c r="D1321">
        <v>845.18</v>
      </c>
      <c r="E1321">
        <v>9.9450699999999994</v>
      </c>
      <c r="F1321">
        <v>121695</v>
      </c>
      <c r="G1321">
        <v>0.49984099999999998</v>
      </c>
      <c r="H1321">
        <v>-6.6549499999999998E-2</v>
      </c>
      <c r="I1321">
        <v>91.5</v>
      </c>
      <c r="J1321">
        <v>90.2</v>
      </c>
      <c r="K1321">
        <v>89.7</v>
      </c>
      <c r="L1321">
        <v>23.3</v>
      </c>
      <c r="M1321">
        <v>22.1</v>
      </c>
      <c r="N1321">
        <v>84.3</v>
      </c>
      <c r="O1321">
        <v>21.045400000000001</v>
      </c>
      <c r="P1321">
        <v>264.74099999999999</v>
      </c>
      <c r="Q1321">
        <v>1.8310500000000001E-3</v>
      </c>
      <c r="R1321">
        <v>-0.131827</v>
      </c>
      <c r="S1321">
        <v>-0.47838000000000003</v>
      </c>
      <c r="T1321">
        <v>0</v>
      </c>
      <c r="U1321">
        <v>0</v>
      </c>
      <c r="V1321">
        <v>0</v>
      </c>
      <c r="W1321">
        <v>-0.40493950000000001</v>
      </c>
      <c r="X1321">
        <v>0.86799674000000004</v>
      </c>
      <c r="Y1321">
        <v>8.7043298247790073</v>
      </c>
      <c r="Z1321">
        <v>9.9772660647790072</v>
      </c>
      <c r="AA1321">
        <v>9.3407979447790073</v>
      </c>
      <c r="AB1321">
        <v>-215.64400000000001</v>
      </c>
      <c r="AC1321">
        <v>-87.644000000000005</v>
      </c>
      <c r="AD1321">
        <v>-119.64920186518202</v>
      </c>
      <c r="AE1321">
        <v>287.31854752225331</v>
      </c>
      <c r="AF1321">
        <v>72.451249120808143</v>
      </c>
      <c r="AG1321">
        <v>-88.92920264461884</v>
      </c>
      <c r="AH1321">
        <v>0.84649266907740151</v>
      </c>
      <c r="AI1321">
        <v>0.84756954419804875</v>
      </c>
      <c r="AJ1321">
        <v>0.87415096390045732</v>
      </c>
      <c r="AK1321">
        <v>0.6175685881323042</v>
      </c>
      <c r="AL1321">
        <v>0.73082540335461244</v>
      </c>
      <c r="AM1321">
        <v>0.84756954419804875</v>
      </c>
    </row>
    <row r="1322" spans="1:39" x14ac:dyDescent="0.25">
      <c r="A1322">
        <v>1541</v>
      </c>
      <c r="B1322">
        <v>42192.404675925929</v>
      </c>
      <c r="C1322">
        <v>0.40467592592592588</v>
      </c>
      <c r="D1322">
        <v>751.44299999999998</v>
      </c>
      <c r="E1322">
        <v>9.9450699999999994</v>
      </c>
      <c r="F1322">
        <v>121695</v>
      </c>
      <c r="G1322">
        <v>0.49984099999999998</v>
      </c>
      <c r="H1322">
        <v>-6.6549499999999998E-2</v>
      </c>
      <c r="I1322">
        <v>91.5</v>
      </c>
      <c r="J1322">
        <v>90.1</v>
      </c>
      <c r="K1322">
        <v>89.6</v>
      </c>
      <c r="L1322">
        <v>23.3</v>
      </c>
      <c r="M1322">
        <v>22.1</v>
      </c>
      <c r="N1322">
        <v>84.3</v>
      </c>
      <c r="O1322">
        <v>21.045400000000001</v>
      </c>
      <c r="P1322">
        <v>270.37099999999998</v>
      </c>
      <c r="Q1322">
        <v>1.8310500000000001E-3</v>
      </c>
      <c r="R1322">
        <v>-0.133351</v>
      </c>
      <c r="S1322">
        <v>-0.47838000000000003</v>
      </c>
      <c r="T1322">
        <v>0</v>
      </c>
      <c r="U1322">
        <v>0</v>
      </c>
      <c r="V1322">
        <v>0</v>
      </c>
      <c r="W1322">
        <v>-0.40106854000000003</v>
      </c>
      <c r="X1322">
        <v>0.86799674000000004</v>
      </c>
      <c r="Y1322">
        <v>8.7082007847790059</v>
      </c>
      <c r="Z1322">
        <v>9.9772660647790072</v>
      </c>
      <c r="AA1322">
        <v>9.3427334247790057</v>
      </c>
      <c r="AB1322">
        <v>-210.01400000000001</v>
      </c>
      <c r="AC1322">
        <v>-82.01400000000001</v>
      </c>
      <c r="AD1322">
        <v>-118.54723020615847</v>
      </c>
      <c r="AE1322">
        <v>287.31854752225331</v>
      </c>
      <c r="AF1322">
        <v>73.069526817434053</v>
      </c>
      <c r="AG1322">
        <v>-83.299202644618845</v>
      </c>
      <c r="AH1322">
        <v>0.84180734650271272</v>
      </c>
      <c r="AI1322">
        <v>0.842872326144531</v>
      </c>
      <c r="AJ1322">
        <v>0.87316865022650736</v>
      </c>
      <c r="AK1322">
        <v>0.6175685881323042</v>
      </c>
      <c r="AL1322">
        <v>0.73043994548263136</v>
      </c>
      <c r="AM1322">
        <v>0.842872326144531</v>
      </c>
    </row>
    <row r="1323" spans="1:39" x14ac:dyDescent="0.25">
      <c r="A1323">
        <v>1542</v>
      </c>
      <c r="B1323">
        <v>42192.404791666668</v>
      </c>
      <c r="C1323">
        <v>0.40479166666666666</v>
      </c>
      <c r="D1323">
        <v>650.87699999999995</v>
      </c>
      <c r="E1323">
        <v>9.9450699999999994</v>
      </c>
      <c r="F1323">
        <v>121695</v>
      </c>
      <c r="G1323">
        <v>0.49984099999999998</v>
      </c>
      <c r="H1323">
        <v>-6.63657E-2</v>
      </c>
      <c r="I1323">
        <v>91.4</v>
      </c>
      <c r="J1323">
        <v>90</v>
      </c>
      <c r="K1323">
        <v>89.6</v>
      </c>
      <c r="L1323">
        <v>23.3</v>
      </c>
      <c r="M1323">
        <v>22.1</v>
      </c>
      <c r="N1323">
        <v>84.3</v>
      </c>
      <c r="O1323">
        <v>21.045400000000001</v>
      </c>
      <c r="P1323">
        <v>276.43400000000003</v>
      </c>
      <c r="Q1323">
        <v>1.8310500000000001E-3</v>
      </c>
      <c r="R1323">
        <v>-0.13533200000000001</v>
      </c>
      <c r="S1323">
        <v>-0.47838000000000003</v>
      </c>
      <c r="T1323">
        <v>0</v>
      </c>
      <c r="U1323">
        <v>0</v>
      </c>
      <c r="V1323">
        <v>0</v>
      </c>
      <c r="W1323">
        <v>-0.39603680000000002</v>
      </c>
      <c r="X1323">
        <v>0.86799674000000004</v>
      </c>
      <c r="Y1323">
        <v>8.7132325247790074</v>
      </c>
      <c r="Z1323">
        <v>9.9772660647790072</v>
      </c>
      <c r="AA1323">
        <v>9.3452492947790073</v>
      </c>
      <c r="AB1323">
        <v>-203.95099999999996</v>
      </c>
      <c r="AC1323">
        <v>-75.950999999999965</v>
      </c>
      <c r="AD1323">
        <v>-117.11361958573809</v>
      </c>
      <c r="AE1323">
        <v>287.31854752225331</v>
      </c>
      <c r="AF1323">
        <v>73.873521442440278</v>
      </c>
      <c r="AG1323">
        <v>-77.2362026446188</v>
      </c>
      <c r="AH1323">
        <v>0.83681933810060471</v>
      </c>
      <c r="AI1323">
        <v>0.83787172647724262</v>
      </c>
      <c r="AJ1323">
        <v>0.87189400822157814</v>
      </c>
      <c r="AK1323">
        <v>0.6175685881323042</v>
      </c>
      <c r="AL1323">
        <v>0.72993931233254017</v>
      </c>
      <c r="AM1323">
        <v>0.83787172647724262</v>
      </c>
    </row>
    <row r="1324" spans="1:39" x14ac:dyDescent="0.25">
      <c r="A1324">
        <v>1543</v>
      </c>
      <c r="B1324">
        <v>42192.404918981483</v>
      </c>
      <c r="C1324">
        <v>0.40491898148148148</v>
      </c>
      <c r="D1324">
        <v>559.93299999999999</v>
      </c>
      <c r="E1324">
        <v>9.9450699999999994</v>
      </c>
      <c r="F1324">
        <v>121695</v>
      </c>
      <c r="G1324">
        <v>0.49984099999999998</v>
      </c>
      <c r="H1324">
        <v>-6.63657E-2</v>
      </c>
      <c r="I1324">
        <v>91.3</v>
      </c>
      <c r="J1324">
        <v>89.9</v>
      </c>
      <c r="K1324">
        <v>89.6</v>
      </c>
      <c r="L1324">
        <v>23.3</v>
      </c>
      <c r="M1324">
        <v>22.1</v>
      </c>
      <c r="N1324">
        <v>84.2</v>
      </c>
      <c r="O1324">
        <v>21.045400000000001</v>
      </c>
      <c r="P1324">
        <v>283.11799999999999</v>
      </c>
      <c r="Q1324">
        <v>1.8310500000000001E-3</v>
      </c>
      <c r="R1324">
        <v>-0.137435</v>
      </c>
      <c r="S1324">
        <v>-0.47838000000000003</v>
      </c>
      <c r="T1324">
        <v>0</v>
      </c>
      <c r="U1324">
        <v>0</v>
      </c>
      <c r="V1324">
        <v>0</v>
      </c>
      <c r="W1324">
        <v>-0.39069518000000003</v>
      </c>
      <c r="X1324">
        <v>0.86799674000000004</v>
      </c>
      <c r="Y1324">
        <v>8.7185741447790068</v>
      </c>
      <c r="Z1324">
        <v>9.9772660647790072</v>
      </c>
      <c r="AA1324">
        <v>9.347920104779007</v>
      </c>
      <c r="AB1324">
        <v>-197.267</v>
      </c>
      <c r="AC1324">
        <v>-69.266999999999996</v>
      </c>
      <c r="AD1324">
        <v>-115.59024480829646</v>
      </c>
      <c r="AE1324">
        <v>287.31854752225331</v>
      </c>
      <c r="AF1324">
        <v>74.727419541064592</v>
      </c>
      <c r="AG1324">
        <v>-70.552202644618831</v>
      </c>
      <c r="AH1324">
        <v>0.83138849385575975</v>
      </c>
      <c r="AI1324">
        <v>0.83242725836292364</v>
      </c>
      <c r="AJ1324">
        <v>0.87054362764219495</v>
      </c>
      <c r="AK1324">
        <v>0.6175685881323042</v>
      </c>
      <c r="AL1324">
        <v>0.72940835609924315</v>
      </c>
      <c r="AM1324">
        <v>0.83242725836292364</v>
      </c>
    </row>
    <row r="1325" spans="1:39" x14ac:dyDescent="0.25">
      <c r="A1325">
        <v>1544</v>
      </c>
      <c r="B1325">
        <v>42192.405034722222</v>
      </c>
      <c r="C1325">
        <v>0.4050347222222222</v>
      </c>
      <c r="D1325">
        <v>467.12700000000001</v>
      </c>
      <c r="E1325">
        <v>6.25</v>
      </c>
      <c r="F1325">
        <v>-19863.3</v>
      </c>
      <c r="G1325">
        <v>0.499749</v>
      </c>
      <c r="H1325">
        <v>-6.7285200000000003E-2</v>
      </c>
      <c r="I1325">
        <v>91.3</v>
      </c>
      <c r="J1325">
        <v>89.8</v>
      </c>
      <c r="K1325">
        <v>89.6</v>
      </c>
      <c r="L1325">
        <v>23.3</v>
      </c>
      <c r="M1325">
        <v>22.1</v>
      </c>
      <c r="N1325">
        <v>84.2</v>
      </c>
      <c r="O1325">
        <v>20.997800000000002</v>
      </c>
      <c r="P1325">
        <v>291.69299999999998</v>
      </c>
      <c r="Q1325">
        <v>1.8310500000000001E-3</v>
      </c>
      <c r="R1325">
        <v>-0.139905</v>
      </c>
      <c r="S1325">
        <v>-0.47838000000000003</v>
      </c>
      <c r="T1325">
        <v>0</v>
      </c>
      <c r="U1325">
        <v>0</v>
      </c>
      <c r="V1325">
        <v>0</v>
      </c>
      <c r="W1325">
        <v>-0.38442138000000003</v>
      </c>
      <c r="X1325">
        <v>0.86799674000000004</v>
      </c>
      <c r="Y1325">
        <v>8.7248479447790075</v>
      </c>
      <c r="Z1325">
        <v>9.9772660647790072</v>
      </c>
      <c r="AA1325">
        <v>9.3510570047790083</v>
      </c>
      <c r="AB1325">
        <v>-188.69200000000001</v>
      </c>
      <c r="AC1325">
        <v>-60.692000000000007</v>
      </c>
      <c r="AD1325">
        <v>-113.79908093125755</v>
      </c>
      <c r="AE1325">
        <v>287.31854752225331</v>
      </c>
      <c r="AF1325">
        <v>75.730845877519187</v>
      </c>
      <c r="AG1325">
        <v>-61.977202644618842</v>
      </c>
      <c r="AH1325">
        <v>0.82452355937548272</v>
      </c>
      <c r="AI1325">
        <v>0.82554522961039378</v>
      </c>
      <c r="AJ1325">
        <v>0.86896120881517624</v>
      </c>
      <c r="AK1325">
        <v>0.6175685881323042</v>
      </c>
      <c r="AL1325">
        <v>0.72878540911489875</v>
      </c>
      <c r="AM1325">
        <v>0.82554522961039378</v>
      </c>
    </row>
    <row r="1326" spans="1:39" x14ac:dyDescent="0.25">
      <c r="A1326">
        <v>1545</v>
      </c>
      <c r="B1326">
        <v>42192.405150462961</v>
      </c>
      <c r="C1326">
        <v>0.40515046296296298</v>
      </c>
      <c r="D1326">
        <v>388.59800000000001</v>
      </c>
      <c r="E1326">
        <v>6.25</v>
      </c>
      <c r="F1326">
        <v>-19803.599999999999</v>
      </c>
      <c r="G1326">
        <v>0.49976700000000002</v>
      </c>
      <c r="H1326">
        <v>-6.7285200000000003E-2</v>
      </c>
      <c r="I1326">
        <v>91.3</v>
      </c>
      <c r="J1326">
        <v>89.6</v>
      </c>
      <c r="K1326">
        <v>89.5</v>
      </c>
      <c r="L1326">
        <v>23.3</v>
      </c>
      <c r="M1326">
        <v>22.1</v>
      </c>
      <c r="N1326">
        <v>84.2</v>
      </c>
      <c r="O1326">
        <v>20.997800000000002</v>
      </c>
      <c r="P1326">
        <v>300.17599999999999</v>
      </c>
      <c r="Q1326">
        <v>1.8310500000000001E-3</v>
      </c>
      <c r="R1326">
        <v>-0.14255699999999999</v>
      </c>
      <c r="S1326">
        <v>-0.47838000000000003</v>
      </c>
      <c r="T1326">
        <v>0</v>
      </c>
      <c r="U1326">
        <v>0</v>
      </c>
      <c r="V1326">
        <v>0</v>
      </c>
      <c r="W1326">
        <v>-0.37768530000000006</v>
      </c>
      <c r="X1326">
        <v>0.86799674000000004</v>
      </c>
      <c r="Y1326">
        <v>8.7315840247790071</v>
      </c>
      <c r="Z1326">
        <v>9.9772660647790072</v>
      </c>
      <c r="AA1326">
        <v>9.3544250447790063</v>
      </c>
      <c r="AB1326">
        <v>-180.209</v>
      </c>
      <c r="AC1326">
        <v>-52.209000000000003</v>
      </c>
      <c r="AD1326">
        <v>-111.87360107615859</v>
      </c>
      <c r="AE1326">
        <v>287.31854752225331</v>
      </c>
      <c r="AF1326">
        <v>76.808825083811826</v>
      </c>
      <c r="AG1326">
        <v>-53.494202644618838</v>
      </c>
      <c r="AH1326">
        <v>0.81784292618488852</v>
      </c>
      <c r="AI1326">
        <v>0.8188480974046447</v>
      </c>
      <c r="AJ1326">
        <v>0.86726653099929285</v>
      </c>
      <c r="AK1326">
        <v>0.6175685881323042</v>
      </c>
      <c r="AL1326">
        <v>0.72811736271349636</v>
      </c>
      <c r="AM1326">
        <v>0.8188480974046447</v>
      </c>
    </row>
    <row r="1327" spans="1:39" x14ac:dyDescent="0.25">
      <c r="A1327">
        <v>1546</v>
      </c>
      <c r="B1327">
        <v>42192.405266203707</v>
      </c>
      <c r="C1327">
        <v>0.40526620370370375</v>
      </c>
      <c r="D1327">
        <v>310.38099999999997</v>
      </c>
      <c r="E1327">
        <v>6.25</v>
      </c>
      <c r="F1327">
        <v>-19699.2</v>
      </c>
      <c r="G1327">
        <v>0.49976700000000002</v>
      </c>
      <c r="H1327">
        <v>-6.7285200000000003E-2</v>
      </c>
      <c r="I1327">
        <v>91.2</v>
      </c>
      <c r="J1327">
        <v>89.6</v>
      </c>
      <c r="K1327">
        <v>89.5</v>
      </c>
      <c r="L1327">
        <v>23.3</v>
      </c>
      <c r="M1327">
        <v>22.1</v>
      </c>
      <c r="N1327">
        <v>84.2</v>
      </c>
      <c r="O1327">
        <v>20.985900000000001</v>
      </c>
      <c r="P1327">
        <v>311.18599999999998</v>
      </c>
      <c r="Q1327">
        <v>1.8310500000000001E-3</v>
      </c>
      <c r="R1327">
        <v>-0.145422</v>
      </c>
      <c r="S1327">
        <v>-0.47838000000000003</v>
      </c>
      <c r="T1327">
        <v>0</v>
      </c>
      <c r="U1327">
        <v>0</v>
      </c>
      <c r="V1327">
        <v>0</v>
      </c>
      <c r="W1327">
        <v>-0.37040820000000002</v>
      </c>
      <c r="X1327">
        <v>0.86799674000000004</v>
      </c>
      <c r="Y1327">
        <v>8.7388611247790067</v>
      </c>
      <c r="Z1327">
        <v>9.9772660647790072</v>
      </c>
      <c r="AA1327">
        <v>9.3580635947790078</v>
      </c>
      <c r="AB1327">
        <v>-169.19900000000001</v>
      </c>
      <c r="AC1327">
        <v>-41.199000000000012</v>
      </c>
      <c r="AD1327">
        <v>-109.79075369305133</v>
      </c>
      <c r="AE1327">
        <v>287.31854752225331</v>
      </c>
      <c r="AF1327">
        <v>77.974101290420776</v>
      </c>
      <c r="AG1327">
        <v>-42.484202644618847</v>
      </c>
      <c r="AH1327">
        <v>0.80933195543920045</v>
      </c>
      <c r="AI1327">
        <v>0.81031630208069683</v>
      </c>
      <c r="AJ1327">
        <v>0.86544077566657351</v>
      </c>
      <c r="AK1327">
        <v>0.6175685881323042</v>
      </c>
      <c r="AL1327">
        <v>0.72739659268807544</v>
      </c>
      <c r="AM1327">
        <v>0.81031630208069683</v>
      </c>
    </row>
    <row r="1328" spans="1:39" x14ac:dyDescent="0.25">
      <c r="A1328">
        <v>1547</v>
      </c>
      <c r="B1328">
        <v>42192.405381944445</v>
      </c>
      <c r="C1328">
        <v>0.40538194444444442</v>
      </c>
      <c r="D1328">
        <v>235.887</v>
      </c>
      <c r="E1328">
        <v>6.25</v>
      </c>
      <c r="F1328">
        <v>-19583.7</v>
      </c>
      <c r="G1328">
        <v>0.499749</v>
      </c>
      <c r="H1328">
        <v>-6.7285200000000003E-2</v>
      </c>
      <c r="I1328">
        <v>91.2</v>
      </c>
      <c r="J1328">
        <v>89.5</v>
      </c>
      <c r="K1328">
        <v>89.4</v>
      </c>
      <c r="L1328">
        <v>23.3</v>
      </c>
      <c r="M1328">
        <v>22.1</v>
      </c>
      <c r="N1328">
        <v>84.2</v>
      </c>
      <c r="O1328">
        <v>20.985900000000001</v>
      </c>
      <c r="P1328">
        <v>325.00299999999999</v>
      </c>
      <c r="Q1328">
        <v>1.8310500000000001E-3</v>
      </c>
      <c r="R1328">
        <v>-0.150086</v>
      </c>
      <c r="S1328">
        <v>-0.47838000000000003</v>
      </c>
      <c r="T1328">
        <v>0</v>
      </c>
      <c r="U1328">
        <v>0</v>
      </c>
      <c r="V1328">
        <v>0</v>
      </c>
      <c r="W1328">
        <v>-0.35856164000000001</v>
      </c>
      <c r="X1328">
        <v>0.86799674000000004</v>
      </c>
      <c r="Y1328">
        <v>8.7507076847790071</v>
      </c>
      <c r="Z1328">
        <v>9.9772660647790072</v>
      </c>
      <c r="AA1328">
        <v>9.3639868747790072</v>
      </c>
      <c r="AB1328">
        <v>-155.38200000000001</v>
      </c>
      <c r="AC1328">
        <v>-27.382000000000005</v>
      </c>
      <c r="AD1328">
        <v>-106.39399235262283</v>
      </c>
      <c r="AE1328">
        <v>287.31854752225331</v>
      </c>
      <c r="AF1328">
        <v>79.872675439763952</v>
      </c>
      <c r="AG1328">
        <v>-28.66720264461884</v>
      </c>
      <c r="AH1328">
        <v>0.79889852193813538</v>
      </c>
      <c r="AI1328">
        <v>0.7998576378880442</v>
      </c>
      <c r="AJ1328">
        <v>0.86247972070536716</v>
      </c>
      <c r="AK1328">
        <v>0.6175685881323042</v>
      </c>
      <c r="AL1328">
        <v>0.72622530011585729</v>
      </c>
      <c r="AM1328">
        <v>0.7998576378880442</v>
      </c>
    </row>
    <row r="1329" spans="1:39" x14ac:dyDescent="0.25">
      <c r="A1329">
        <v>1548</v>
      </c>
      <c r="B1329">
        <v>42192.405497685184</v>
      </c>
      <c r="C1329">
        <v>0.4054976851851852</v>
      </c>
      <c r="D1329">
        <v>187.46700000000001</v>
      </c>
      <c r="E1329">
        <v>6.25</v>
      </c>
      <c r="F1329">
        <v>-19479.3</v>
      </c>
      <c r="G1329">
        <v>0.499749</v>
      </c>
      <c r="H1329">
        <v>-6.7285200000000003E-2</v>
      </c>
      <c r="I1329">
        <v>91.1</v>
      </c>
      <c r="J1329">
        <v>89.3</v>
      </c>
      <c r="K1329">
        <v>89.3</v>
      </c>
      <c r="L1329">
        <v>23.3</v>
      </c>
      <c r="M1329">
        <v>22.1</v>
      </c>
      <c r="N1329">
        <v>84.3</v>
      </c>
      <c r="O1329">
        <v>20.985900000000001</v>
      </c>
      <c r="P1329">
        <v>341.61099999999999</v>
      </c>
      <c r="Q1329">
        <v>1.8310500000000001E-3</v>
      </c>
      <c r="R1329">
        <v>-0.16045000000000001</v>
      </c>
      <c r="S1329">
        <v>-0.47838000000000003</v>
      </c>
      <c r="T1329">
        <v>0</v>
      </c>
      <c r="U1329">
        <v>0</v>
      </c>
      <c r="V1329">
        <v>0</v>
      </c>
      <c r="W1329">
        <v>-0.33223708000000002</v>
      </c>
      <c r="X1329">
        <v>0.86799674000000004</v>
      </c>
      <c r="Y1329">
        <v>8.7770322447790061</v>
      </c>
      <c r="Z1329">
        <v>9.9772660647790072</v>
      </c>
      <c r="AA1329">
        <v>9.3771491547790067</v>
      </c>
      <c r="AB1329">
        <v>-138.774</v>
      </c>
      <c r="AC1329">
        <v>-10.774000000000001</v>
      </c>
      <c r="AD1329">
        <v>-98.819106363396713</v>
      </c>
      <c r="AE1329">
        <v>287.31854752225331</v>
      </c>
      <c r="AF1329">
        <v>84.098622540971746</v>
      </c>
      <c r="AG1329">
        <v>-12.059202644618836</v>
      </c>
      <c r="AH1329">
        <v>0.78670812690695791</v>
      </c>
      <c r="AI1329">
        <v>0.78763817883041609</v>
      </c>
      <c r="AJ1329">
        <v>0.8559488961351448</v>
      </c>
      <c r="AK1329">
        <v>0.6175685881323042</v>
      </c>
      <c r="AL1329">
        <v>0.72363166913551669</v>
      </c>
      <c r="AM1329">
        <v>0.78763817883041609</v>
      </c>
    </row>
    <row r="1330" spans="1:39" x14ac:dyDescent="0.25">
      <c r="A1330">
        <v>1549</v>
      </c>
      <c r="B1330">
        <v>42192.405601851853</v>
      </c>
      <c r="C1330">
        <v>0.40560185185185182</v>
      </c>
      <c r="D1330">
        <v>148.66800000000001</v>
      </c>
      <c r="E1330">
        <v>6.25</v>
      </c>
      <c r="F1330">
        <v>-19408.5</v>
      </c>
      <c r="G1330">
        <v>0.49976700000000002</v>
      </c>
      <c r="H1330">
        <v>-6.7285200000000003E-2</v>
      </c>
      <c r="I1330">
        <v>91.1</v>
      </c>
      <c r="J1330">
        <v>89.5</v>
      </c>
      <c r="K1330">
        <v>89.2</v>
      </c>
      <c r="L1330">
        <v>23.3</v>
      </c>
      <c r="M1330">
        <v>22.1</v>
      </c>
      <c r="N1330">
        <v>84.3</v>
      </c>
      <c r="O1330">
        <v>20.985900000000001</v>
      </c>
      <c r="P1330">
        <v>359.80099999999999</v>
      </c>
      <c r="Q1330">
        <v>1.8310500000000001E-3</v>
      </c>
      <c r="R1330">
        <v>-0.17050899999999999</v>
      </c>
      <c r="S1330">
        <v>-0.47838000000000003</v>
      </c>
      <c r="T1330">
        <v>0</v>
      </c>
      <c r="U1330">
        <v>0</v>
      </c>
      <c r="V1330">
        <v>0</v>
      </c>
      <c r="W1330">
        <v>-0.30668722000000004</v>
      </c>
      <c r="X1330">
        <v>0.86799674000000004</v>
      </c>
      <c r="Y1330">
        <v>8.802582104779006</v>
      </c>
      <c r="Z1330">
        <v>9.9772660647790072</v>
      </c>
      <c r="AA1330">
        <v>9.3899240847790075</v>
      </c>
      <c r="AB1330">
        <v>-120.584</v>
      </c>
      <c r="AC1330">
        <v>7.4159999999999968</v>
      </c>
      <c r="AD1330">
        <v>-91.431657054347625</v>
      </c>
      <c r="AE1330">
        <v>287.31854752225331</v>
      </c>
      <c r="AF1330">
        <v>88.209544511514423</v>
      </c>
      <c r="AG1330">
        <v>6.1307973553811621</v>
      </c>
      <c r="AH1330">
        <v>0.77377638595474219</v>
      </c>
      <c r="AI1330">
        <v>0.77467609570346807</v>
      </c>
      <c r="AJ1330">
        <v>0.84967423913837437</v>
      </c>
      <c r="AK1330">
        <v>0.6175685881323042</v>
      </c>
      <c r="AL1330">
        <v>0.72112634829310129</v>
      </c>
      <c r="AM1330">
        <v>0.77467609570346807</v>
      </c>
    </row>
    <row r="1331" spans="1:39" x14ac:dyDescent="0.25">
      <c r="A1331">
        <v>1550</v>
      </c>
      <c r="B1331">
        <v>42192.405717592592</v>
      </c>
      <c r="C1331">
        <v>0.4057175925925926</v>
      </c>
      <c r="D1331">
        <v>127.562</v>
      </c>
      <c r="E1331">
        <v>6.25</v>
      </c>
      <c r="F1331">
        <v>-19374.900000000001</v>
      </c>
      <c r="G1331">
        <v>0.499749</v>
      </c>
      <c r="H1331">
        <v>-6.7285200000000003E-2</v>
      </c>
      <c r="I1331">
        <v>91</v>
      </c>
      <c r="J1331">
        <v>89.7</v>
      </c>
      <c r="K1331">
        <v>89.2</v>
      </c>
      <c r="L1331">
        <v>23.3</v>
      </c>
      <c r="M1331">
        <v>22.1</v>
      </c>
      <c r="N1331">
        <v>84.4</v>
      </c>
      <c r="O1331">
        <v>20.985900000000001</v>
      </c>
      <c r="P1331">
        <v>376.471</v>
      </c>
      <c r="Q1331">
        <v>1.8310500000000001E-3</v>
      </c>
      <c r="R1331">
        <v>-0.17822199999999999</v>
      </c>
      <c r="S1331">
        <v>-0.47838000000000003</v>
      </c>
      <c r="T1331">
        <v>0</v>
      </c>
      <c r="U1331">
        <v>0</v>
      </c>
      <c r="V1331">
        <v>0</v>
      </c>
      <c r="W1331">
        <v>-0.28709620000000008</v>
      </c>
      <c r="X1331">
        <v>0.86799674000000004</v>
      </c>
      <c r="Y1331">
        <v>8.8221731247790061</v>
      </c>
      <c r="Z1331">
        <v>9.9772660647790072</v>
      </c>
      <c r="AA1331">
        <v>9.3997195947790075</v>
      </c>
      <c r="AB1331">
        <v>-103.91399999999999</v>
      </c>
      <c r="AC1331">
        <v>24.086000000000013</v>
      </c>
      <c r="AD1331">
        <v>-85.74341253160128</v>
      </c>
      <c r="AE1331">
        <v>287.31854752225331</v>
      </c>
      <c r="AF1331">
        <v>91.367938768452859</v>
      </c>
      <c r="AG1331">
        <v>22.800797355381178</v>
      </c>
      <c r="AH1331">
        <v>0.76229304609206061</v>
      </c>
      <c r="AI1331">
        <v>0.76316623438525111</v>
      </c>
      <c r="AJ1331">
        <v>0.84490516730907883</v>
      </c>
      <c r="AK1331">
        <v>0.6175685881323042</v>
      </c>
      <c r="AL1331">
        <v>0.7192132794810806</v>
      </c>
      <c r="AM1331">
        <v>0.76316623438525111</v>
      </c>
    </row>
    <row r="1332" spans="1:39" x14ac:dyDescent="0.25">
      <c r="A1332">
        <v>1551</v>
      </c>
      <c r="B1332">
        <v>42192.405844907407</v>
      </c>
      <c r="C1332">
        <v>0.40584490740740736</v>
      </c>
      <c r="D1332">
        <v>111.111</v>
      </c>
      <c r="E1332">
        <v>6.25</v>
      </c>
      <c r="F1332">
        <v>-13298.3</v>
      </c>
      <c r="G1332">
        <v>0.499749</v>
      </c>
      <c r="H1332">
        <v>-6.7285200000000003E-2</v>
      </c>
      <c r="I1332">
        <v>90.9</v>
      </c>
      <c r="J1332">
        <v>90</v>
      </c>
      <c r="K1332">
        <v>89.2</v>
      </c>
      <c r="L1332">
        <v>23.3</v>
      </c>
      <c r="M1332">
        <v>22.1</v>
      </c>
      <c r="N1332">
        <v>84.5</v>
      </c>
      <c r="O1332">
        <v>20.997800000000002</v>
      </c>
      <c r="P1332">
        <v>393.20400000000001</v>
      </c>
      <c r="Q1332">
        <v>1.8310500000000001E-3</v>
      </c>
      <c r="R1332">
        <v>-0.182672</v>
      </c>
      <c r="S1332">
        <v>-0.47838000000000003</v>
      </c>
      <c r="T1332">
        <v>0</v>
      </c>
      <c r="U1332">
        <v>0</v>
      </c>
      <c r="V1332">
        <v>0</v>
      </c>
      <c r="W1332">
        <v>-0.27579320000000002</v>
      </c>
      <c r="X1332">
        <v>0.86799674000000004</v>
      </c>
      <c r="Y1332">
        <v>8.8334761247790059</v>
      </c>
      <c r="Z1332">
        <v>9.9772660647790072</v>
      </c>
      <c r="AA1332">
        <v>9.4053710947790066</v>
      </c>
      <c r="AB1332">
        <v>-87.180999999999983</v>
      </c>
      <c r="AC1332">
        <v>40.819000000000017</v>
      </c>
      <c r="AD1332">
        <v>-82.452207475076875</v>
      </c>
      <c r="AE1332">
        <v>287.31854752225331</v>
      </c>
      <c r="AF1332">
        <v>93.192633055554779</v>
      </c>
      <c r="AG1332">
        <v>39.533797355381182</v>
      </c>
      <c r="AH1332">
        <v>0.75110405153760762</v>
      </c>
      <c r="AI1332">
        <v>0.75195178025580722</v>
      </c>
      <c r="AJ1332">
        <v>0.84217016342340456</v>
      </c>
      <c r="AK1332">
        <v>0.6175685881323042</v>
      </c>
      <c r="AL1332">
        <v>0.71811266408324792</v>
      </c>
      <c r="AM1332">
        <v>0.75195178025580722</v>
      </c>
    </row>
    <row r="1333" spans="1:39" x14ac:dyDescent="0.25">
      <c r="A1333">
        <v>1552</v>
      </c>
      <c r="B1333">
        <v>42192.405960648146</v>
      </c>
      <c r="C1333">
        <v>0.40596064814814814</v>
      </c>
      <c r="D1333">
        <v>103.351</v>
      </c>
      <c r="E1333">
        <v>9.9450699999999994</v>
      </c>
      <c r="F1333">
        <v>121695</v>
      </c>
      <c r="G1333">
        <v>0.49984099999999998</v>
      </c>
      <c r="H1333">
        <v>-6.6549499999999998E-2</v>
      </c>
      <c r="I1333">
        <v>90.9</v>
      </c>
      <c r="J1333">
        <v>90.5</v>
      </c>
      <c r="K1333">
        <v>89.2</v>
      </c>
      <c r="L1333">
        <v>23.3</v>
      </c>
      <c r="M1333">
        <v>22.1</v>
      </c>
      <c r="N1333">
        <v>84.6</v>
      </c>
      <c r="O1333">
        <v>21.0335</v>
      </c>
      <c r="P1333">
        <v>409.87400000000002</v>
      </c>
      <c r="Q1333">
        <v>1.8310500000000001E-3</v>
      </c>
      <c r="R1333">
        <v>-0.185446</v>
      </c>
      <c r="S1333">
        <v>-0.47838000000000003</v>
      </c>
      <c r="T1333">
        <v>0</v>
      </c>
      <c r="U1333">
        <v>0</v>
      </c>
      <c r="V1333">
        <v>0</v>
      </c>
      <c r="W1333">
        <v>-0.26874724000000005</v>
      </c>
      <c r="X1333">
        <v>0.86799674000000004</v>
      </c>
      <c r="Y1333">
        <v>8.8405220847790069</v>
      </c>
      <c r="Z1333">
        <v>9.9772660647790072</v>
      </c>
      <c r="AA1333">
        <v>9.4088940747790062</v>
      </c>
      <c r="AB1333">
        <v>-70.510999999999967</v>
      </c>
      <c r="AC1333">
        <v>57.489000000000033</v>
      </c>
      <c r="AD1333">
        <v>-80.397088315899055</v>
      </c>
      <c r="AE1333">
        <v>287.31854752225331</v>
      </c>
      <c r="AF1333">
        <v>94.331007294215397</v>
      </c>
      <c r="AG1333">
        <v>56.203797355381198</v>
      </c>
      <c r="AH1333">
        <v>0.74027908966203593</v>
      </c>
      <c r="AI1333">
        <v>0.74110254601950321</v>
      </c>
      <c r="AJ1333">
        <v>0.84047131378134343</v>
      </c>
      <c r="AK1333">
        <v>0.6175685881323042</v>
      </c>
      <c r="AL1333">
        <v>0.71742772651032993</v>
      </c>
      <c r="AM1333">
        <v>0.74110254601950321</v>
      </c>
    </row>
    <row r="1334" spans="1:39" x14ac:dyDescent="0.25">
      <c r="A1334">
        <v>1553</v>
      </c>
      <c r="B1334">
        <v>42192.406076388892</v>
      </c>
      <c r="C1334">
        <v>0.40607638888888892</v>
      </c>
      <c r="D1334">
        <v>95.5916</v>
      </c>
      <c r="E1334">
        <v>9.9450699999999994</v>
      </c>
      <c r="F1334">
        <v>121695</v>
      </c>
      <c r="G1334">
        <v>0.49984099999999998</v>
      </c>
      <c r="H1334">
        <v>-6.6549499999999998E-2</v>
      </c>
      <c r="I1334">
        <v>90.9</v>
      </c>
      <c r="J1334">
        <v>90.8</v>
      </c>
      <c r="K1334">
        <v>89.1</v>
      </c>
      <c r="L1334">
        <v>23.3</v>
      </c>
      <c r="M1334">
        <v>22.1</v>
      </c>
      <c r="N1334">
        <v>84.6</v>
      </c>
      <c r="O1334">
        <v>21.0335</v>
      </c>
      <c r="P1334">
        <v>426.59100000000001</v>
      </c>
      <c r="Q1334">
        <v>1.8310500000000001E-3</v>
      </c>
      <c r="R1334">
        <v>-0.189439</v>
      </c>
      <c r="S1334">
        <v>-0.47838000000000003</v>
      </c>
      <c r="T1334">
        <v>0</v>
      </c>
      <c r="U1334">
        <v>0</v>
      </c>
      <c r="V1334">
        <v>0</v>
      </c>
      <c r="W1334">
        <v>-0.25860502000000002</v>
      </c>
      <c r="X1334">
        <v>0.86799674000000004</v>
      </c>
      <c r="Y1334">
        <v>8.8506643047790075</v>
      </c>
      <c r="Z1334">
        <v>9.9772660647790072</v>
      </c>
      <c r="AA1334">
        <v>9.4139651847790073</v>
      </c>
      <c r="AB1334">
        <v>-53.793999999999983</v>
      </c>
      <c r="AC1334">
        <v>74.206000000000017</v>
      </c>
      <c r="AD1334">
        <v>-77.434178797307254</v>
      </c>
      <c r="AE1334">
        <v>287.31854752225331</v>
      </c>
      <c r="AF1334">
        <v>95.970857741524014</v>
      </c>
      <c r="AG1334">
        <v>72.920797355381183</v>
      </c>
      <c r="AH1334">
        <v>0.72973248436507065</v>
      </c>
      <c r="AI1334">
        <v>0.73053263195032514</v>
      </c>
      <c r="AJ1334">
        <v>0.83803407460410195</v>
      </c>
      <c r="AK1334">
        <v>0.6175685881323042</v>
      </c>
      <c r="AL1334">
        <v>0.71644335406872717</v>
      </c>
      <c r="AM1334">
        <v>0.73053263195032514</v>
      </c>
    </row>
    <row r="1335" spans="1:39" x14ac:dyDescent="0.25">
      <c r="A1335">
        <v>1554</v>
      </c>
      <c r="B1335">
        <v>42192.406192129631</v>
      </c>
      <c r="C1335">
        <v>0.40619212962962964</v>
      </c>
      <c r="D1335">
        <v>88.762900000000002</v>
      </c>
      <c r="E1335">
        <v>9.9450699999999994</v>
      </c>
      <c r="F1335">
        <v>121695</v>
      </c>
      <c r="G1335">
        <v>0.49984099999999998</v>
      </c>
      <c r="H1335">
        <v>-6.6549499999999998E-2</v>
      </c>
      <c r="I1335">
        <v>90.8</v>
      </c>
      <c r="J1335">
        <v>91.1</v>
      </c>
      <c r="K1335">
        <v>89.1</v>
      </c>
      <c r="L1335">
        <v>23.3</v>
      </c>
      <c r="M1335">
        <v>22.1</v>
      </c>
      <c r="N1335">
        <v>84.8</v>
      </c>
      <c r="O1335">
        <v>21.0335</v>
      </c>
      <c r="P1335">
        <v>443.24599999999998</v>
      </c>
      <c r="Q1335">
        <v>1.8310500000000001E-3</v>
      </c>
      <c r="R1335">
        <v>-0.19248799999999999</v>
      </c>
      <c r="S1335">
        <v>-0.47838000000000003</v>
      </c>
      <c r="T1335">
        <v>0</v>
      </c>
      <c r="U1335">
        <v>0</v>
      </c>
      <c r="V1335">
        <v>0</v>
      </c>
      <c r="W1335">
        <v>-0.25086056000000007</v>
      </c>
      <c r="X1335">
        <v>0.86799674000000004</v>
      </c>
      <c r="Y1335">
        <v>8.8584087647790071</v>
      </c>
      <c r="Z1335">
        <v>9.9772660647790072</v>
      </c>
      <c r="AA1335">
        <v>9.417837414779008</v>
      </c>
      <c r="AB1335">
        <v>-37.13900000000001</v>
      </c>
      <c r="AC1335">
        <v>90.86099999999999</v>
      </c>
      <c r="AD1335">
        <v>-75.168009379544628</v>
      </c>
      <c r="AE1335">
        <v>287.31854752225331</v>
      </c>
      <c r="AF1335">
        <v>97.224004126890577</v>
      </c>
      <c r="AG1335">
        <v>89.575797355381155</v>
      </c>
      <c r="AH1335">
        <v>0.71951965287847097</v>
      </c>
      <c r="AI1335">
        <v>0.72029754862501238</v>
      </c>
      <c r="AJ1335">
        <v>0.83617948104615725</v>
      </c>
      <c r="AK1335">
        <v>0.6175685881323042</v>
      </c>
      <c r="AL1335">
        <v>0.71569293202808493</v>
      </c>
      <c r="AM1335">
        <v>0.72029754862501238</v>
      </c>
    </row>
    <row r="1336" spans="1:39" x14ac:dyDescent="0.25">
      <c r="A1336">
        <v>1555</v>
      </c>
      <c r="B1336">
        <v>42192.406307870369</v>
      </c>
      <c r="C1336">
        <v>0.40630787037037036</v>
      </c>
      <c r="D1336">
        <v>83.796899999999994</v>
      </c>
      <c r="E1336">
        <v>9.9450699999999994</v>
      </c>
      <c r="F1336">
        <v>121695</v>
      </c>
      <c r="G1336">
        <v>0.49984099999999998</v>
      </c>
      <c r="H1336">
        <v>-6.6549499999999998E-2</v>
      </c>
      <c r="I1336">
        <v>90.8</v>
      </c>
      <c r="J1336">
        <v>91.3</v>
      </c>
      <c r="K1336">
        <v>89.1</v>
      </c>
      <c r="L1336">
        <v>23.3</v>
      </c>
      <c r="M1336">
        <v>22.1</v>
      </c>
      <c r="N1336">
        <v>84.8</v>
      </c>
      <c r="O1336">
        <v>21.0335</v>
      </c>
      <c r="P1336">
        <v>459.96199999999999</v>
      </c>
      <c r="Q1336">
        <v>1.8310500000000001E-3</v>
      </c>
      <c r="R1336">
        <v>-0.194774</v>
      </c>
      <c r="S1336">
        <v>-0.47838000000000003</v>
      </c>
      <c r="T1336">
        <v>0</v>
      </c>
      <c r="U1336">
        <v>0</v>
      </c>
      <c r="V1336">
        <v>0</v>
      </c>
      <c r="W1336">
        <v>-0.24505412000000001</v>
      </c>
      <c r="X1336">
        <v>0.86799674000000004</v>
      </c>
      <c r="Y1336">
        <v>8.8642152047790059</v>
      </c>
      <c r="Z1336">
        <v>9.9772660647790072</v>
      </c>
      <c r="AA1336">
        <v>9.4207406347790066</v>
      </c>
      <c r="AB1336">
        <v>-20.423000000000002</v>
      </c>
      <c r="AC1336">
        <v>107.577</v>
      </c>
      <c r="AD1336">
        <v>-73.46681825878818</v>
      </c>
      <c r="AE1336">
        <v>287.31854752225331</v>
      </c>
      <c r="AF1336">
        <v>98.164111981106089</v>
      </c>
      <c r="AG1336">
        <v>106.29179735538116</v>
      </c>
      <c r="AH1336">
        <v>0.70955287055351934</v>
      </c>
      <c r="AI1336">
        <v>0.71030935341667178</v>
      </c>
      <c r="AJ1336">
        <v>0.83479264087095473</v>
      </c>
      <c r="AK1336">
        <v>0.6175685881323042</v>
      </c>
      <c r="AL1336">
        <v>0.71513099816840786</v>
      </c>
      <c r="AM1336">
        <v>0.71030935341667178</v>
      </c>
    </row>
    <row r="1337" spans="1:39" x14ac:dyDescent="0.25">
      <c r="A1337">
        <v>1556</v>
      </c>
      <c r="B1337">
        <v>42192.406423611108</v>
      </c>
      <c r="C1337">
        <v>0.40642361111111108</v>
      </c>
      <c r="D1337">
        <v>81.934600000000003</v>
      </c>
      <c r="E1337">
        <v>9.9450699999999994</v>
      </c>
      <c r="F1337">
        <v>121695</v>
      </c>
      <c r="G1337">
        <v>0.49984099999999998</v>
      </c>
      <c r="H1337">
        <v>-6.63657E-2</v>
      </c>
      <c r="I1337">
        <v>90.8</v>
      </c>
      <c r="J1337">
        <v>91.3</v>
      </c>
      <c r="K1337">
        <v>89</v>
      </c>
      <c r="L1337">
        <v>23.3</v>
      </c>
      <c r="M1337">
        <v>22.1</v>
      </c>
      <c r="N1337">
        <v>84.9</v>
      </c>
      <c r="O1337">
        <v>21.0335</v>
      </c>
      <c r="P1337">
        <v>476.63299999999998</v>
      </c>
      <c r="Q1337">
        <v>1.8310500000000001E-3</v>
      </c>
      <c r="R1337">
        <v>-0.19617599999999999</v>
      </c>
      <c r="S1337">
        <v>-0.47838000000000003</v>
      </c>
      <c r="T1337">
        <v>0</v>
      </c>
      <c r="U1337">
        <v>0</v>
      </c>
      <c r="V1337">
        <v>0</v>
      </c>
      <c r="W1337">
        <v>-0.24149304000000005</v>
      </c>
      <c r="X1337">
        <v>0.86799674000000004</v>
      </c>
      <c r="Y1337">
        <v>8.8677762847790067</v>
      </c>
      <c r="Z1337">
        <v>9.9772660647790072</v>
      </c>
      <c r="AA1337">
        <v>9.422521174779007</v>
      </c>
      <c r="AB1337">
        <v>-3.7520000000000095</v>
      </c>
      <c r="AC1337">
        <v>124.24799999999999</v>
      </c>
      <c r="AD1337">
        <v>-72.422580687939899</v>
      </c>
      <c r="AE1337">
        <v>287.31854752225331</v>
      </c>
      <c r="AF1337">
        <v>98.740914479404864</v>
      </c>
      <c r="AG1337">
        <v>122.96279735538116</v>
      </c>
      <c r="AH1337">
        <v>0.6998841774139084</v>
      </c>
      <c r="AI1337">
        <v>0.70062017368322171</v>
      </c>
      <c r="AJ1337">
        <v>0.83394363671799088</v>
      </c>
      <c r="AK1337">
        <v>0.6175685881323042</v>
      </c>
      <c r="AL1337">
        <v>0.71478666063503704</v>
      </c>
      <c r="AM1337">
        <v>0.70062017368322171</v>
      </c>
    </row>
    <row r="1338" spans="1:39" x14ac:dyDescent="0.25">
      <c r="A1338">
        <v>1557</v>
      </c>
      <c r="B1338">
        <v>42192.406527777777</v>
      </c>
      <c r="C1338">
        <v>0.40652777777777777</v>
      </c>
      <c r="D1338">
        <v>75.105999999999995</v>
      </c>
      <c r="E1338">
        <v>6.25</v>
      </c>
      <c r="F1338">
        <v>-19826</v>
      </c>
      <c r="G1338">
        <v>0.499749</v>
      </c>
      <c r="H1338">
        <v>-6.7285200000000003E-2</v>
      </c>
      <c r="I1338">
        <v>90.7</v>
      </c>
      <c r="J1338">
        <v>91.2</v>
      </c>
      <c r="K1338">
        <v>88.9</v>
      </c>
      <c r="L1338">
        <v>23.3</v>
      </c>
      <c r="M1338">
        <v>22</v>
      </c>
      <c r="N1338">
        <v>85</v>
      </c>
      <c r="O1338">
        <v>20.985900000000001</v>
      </c>
      <c r="P1338">
        <v>493.36500000000001</v>
      </c>
      <c r="Q1338">
        <v>1.8310500000000001E-3</v>
      </c>
      <c r="R1338">
        <v>-0.19581000000000001</v>
      </c>
      <c r="S1338">
        <v>-0.47838000000000003</v>
      </c>
      <c r="T1338">
        <v>0</v>
      </c>
      <c r="U1338">
        <v>0</v>
      </c>
      <c r="V1338">
        <v>0</v>
      </c>
      <c r="W1338">
        <v>-0.24242268</v>
      </c>
      <c r="X1338">
        <v>0.86799674000000004</v>
      </c>
      <c r="Y1338">
        <v>8.866846644779006</v>
      </c>
      <c r="Z1338">
        <v>9.9772660647790072</v>
      </c>
      <c r="AA1338">
        <v>9.4220563547790057</v>
      </c>
      <c r="AB1338">
        <v>12.980000000000018</v>
      </c>
      <c r="AC1338">
        <v>140.98000000000002</v>
      </c>
      <c r="AD1338">
        <v>-72.695250797693689</v>
      </c>
      <c r="AE1338">
        <v>287.31854752225331</v>
      </c>
      <c r="AF1338">
        <v>98.59031963464372</v>
      </c>
      <c r="AG1338">
        <v>139.69479735538118</v>
      </c>
      <c r="AH1338">
        <v>0.69044147953458901</v>
      </c>
      <c r="AI1338">
        <v>0.69115773978402284</v>
      </c>
      <c r="AJ1338">
        <v>0.83416516106677818</v>
      </c>
      <c r="AK1338">
        <v>0.6175685881323042</v>
      </c>
      <c r="AL1338">
        <v>0.71487653022748898</v>
      </c>
      <c r="AM1338">
        <v>0.69115773978402284</v>
      </c>
    </row>
    <row r="1339" spans="1:39" x14ac:dyDescent="0.25">
      <c r="A1339">
        <v>1558</v>
      </c>
      <c r="B1339">
        <v>42192.406655092593</v>
      </c>
      <c r="C1339">
        <v>0.40665509259259264</v>
      </c>
      <c r="D1339">
        <v>72.3125</v>
      </c>
      <c r="E1339">
        <v>7.1738299999999997</v>
      </c>
      <c r="F1339">
        <v>-19826</v>
      </c>
      <c r="G1339">
        <v>0.499749</v>
      </c>
      <c r="H1339">
        <v>-6.7285200000000003E-2</v>
      </c>
      <c r="I1339">
        <v>90.6</v>
      </c>
      <c r="J1339">
        <v>91.1</v>
      </c>
      <c r="K1339">
        <v>88.9</v>
      </c>
      <c r="L1339">
        <v>23.3</v>
      </c>
      <c r="M1339">
        <v>22</v>
      </c>
      <c r="N1339">
        <v>85.2</v>
      </c>
      <c r="O1339">
        <v>20.985900000000001</v>
      </c>
      <c r="P1339">
        <v>507.64699999999999</v>
      </c>
      <c r="Q1339">
        <v>1.8310500000000001E-3</v>
      </c>
      <c r="R1339">
        <v>-0.19581000000000001</v>
      </c>
      <c r="S1339">
        <v>-0.47838000000000003</v>
      </c>
      <c r="T1339">
        <v>0</v>
      </c>
      <c r="U1339">
        <v>0</v>
      </c>
      <c r="V1339">
        <v>0</v>
      </c>
      <c r="W1339">
        <v>-0.24242268</v>
      </c>
      <c r="X1339">
        <v>0.86799674000000004</v>
      </c>
      <c r="Y1339">
        <v>8.866846644779006</v>
      </c>
      <c r="Z1339">
        <v>9.9772660647790072</v>
      </c>
      <c r="AA1339">
        <v>9.4220563547790057</v>
      </c>
      <c r="AB1339">
        <v>27.262</v>
      </c>
      <c r="AC1339">
        <v>155.262</v>
      </c>
      <c r="AD1339">
        <v>-72.695250797693689</v>
      </c>
      <c r="AE1339">
        <v>287.31854752225331</v>
      </c>
      <c r="AF1339">
        <v>98.59031963464372</v>
      </c>
      <c r="AG1339">
        <v>153.97679735538117</v>
      </c>
      <c r="AH1339">
        <v>0.68258070929807313</v>
      </c>
      <c r="AI1339">
        <v>0.68328074468118327</v>
      </c>
      <c r="AJ1339">
        <v>0.83416516106677818</v>
      </c>
      <c r="AK1339">
        <v>0.6175685881323042</v>
      </c>
      <c r="AL1339">
        <v>0.71487653022748898</v>
      </c>
      <c r="AM1339">
        <v>0.68328074468118327</v>
      </c>
    </row>
    <row r="1340" spans="1:39" x14ac:dyDescent="0.25">
      <c r="A1340">
        <v>1559</v>
      </c>
      <c r="B1340">
        <v>42192.406770833331</v>
      </c>
      <c r="C1340">
        <v>0.4067708333333333</v>
      </c>
      <c r="D1340">
        <v>68.277299999999997</v>
      </c>
      <c r="E1340">
        <v>6.25</v>
      </c>
      <c r="F1340">
        <v>-19747.7</v>
      </c>
      <c r="G1340">
        <v>0.499749</v>
      </c>
      <c r="H1340">
        <v>-6.7285200000000003E-2</v>
      </c>
      <c r="I1340">
        <v>90.6</v>
      </c>
      <c r="J1340">
        <v>90.9</v>
      </c>
      <c r="K1340">
        <v>88.9</v>
      </c>
      <c r="L1340">
        <v>23.3</v>
      </c>
      <c r="M1340">
        <v>22</v>
      </c>
      <c r="N1340">
        <v>85.2</v>
      </c>
      <c r="O1340">
        <v>20.985900000000001</v>
      </c>
      <c r="P1340">
        <v>507.64699999999999</v>
      </c>
      <c r="Q1340">
        <v>1.8310500000000001E-3</v>
      </c>
      <c r="R1340">
        <v>-0.19684699999999999</v>
      </c>
      <c r="S1340">
        <v>-0.47838000000000003</v>
      </c>
      <c r="T1340">
        <v>0</v>
      </c>
      <c r="U1340">
        <v>0</v>
      </c>
      <c r="V1340">
        <v>0</v>
      </c>
      <c r="W1340">
        <v>-0.23978870000000005</v>
      </c>
      <c r="X1340">
        <v>0.86799674000000004</v>
      </c>
      <c r="Y1340">
        <v>8.8694806247790066</v>
      </c>
      <c r="Z1340">
        <v>9.9772660647790072</v>
      </c>
      <c r="AA1340">
        <v>9.4233733447790069</v>
      </c>
      <c r="AB1340">
        <v>27.262</v>
      </c>
      <c r="AC1340">
        <v>155.262</v>
      </c>
      <c r="AD1340">
        <v>-71.922564337039375</v>
      </c>
      <c r="AE1340">
        <v>287.31854752225331</v>
      </c>
      <c r="AF1340">
        <v>99.017036782156083</v>
      </c>
      <c r="AG1340">
        <v>153.97679735538117</v>
      </c>
      <c r="AH1340">
        <v>0.68258070929807313</v>
      </c>
      <c r="AI1340">
        <v>0.68328074468118327</v>
      </c>
      <c r="AJ1340">
        <v>0.8335377158767866</v>
      </c>
      <c r="AK1340">
        <v>0.6175685881323042</v>
      </c>
      <c r="AL1340">
        <v>0.71462193944935182</v>
      </c>
      <c r="AM1340">
        <v>0.68328074468118327</v>
      </c>
    </row>
    <row r="1341" spans="1:39" x14ac:dyDescent="0.25">
      <c r="A1341">
        <v>1560</v>
      </c>
      <c r="B1341">
        <v>42192.406886574077</v>
      </c>
      <c r="C1341">
        <v>0.40688657407407408</v>
      </c>
      <c r="D1341">
        <v>66.415000000000006</v>
      </c>
      <c r="E1341">
        <v>6.25</v>
      </c>
      <c r="F1341">
        <v>-19639.599999999999</v>
      </c>
      <c r="G1341">
        <v>0.499749</v>
      </c>
      <c r="H1341">
        <v>-6.7285200000000003E-2</v>
      </c>
      <c r="I1341">
        <v>90.5</v>
      </c>
      <c r="J1341">
        <v>90.8</v>
      </c>
      <c r="K1341">
        <v>88.8</v>
      </c>
      <c r="L1341">
        <v>23.3</v>
      </c>
      <c r="M1341">
        <v>22</v>
      </c>
      <c r="N1341">
        <v>85.2</v>
      </c>
      <c r="O1341">
        <v>20.985900000000001</v>
      </c>
      <c r="P1341">
        <v>507.64699999999999</v>
      </c>
      <c r="Q1341">
        <v>1.8310500000000001E-3</v>
      </c>
      <c r="R1341">
        <v>-0.197792</v>
      </c>
      <c r="S1341">
        <v>-0.47838000000000003</v>
      </c>
      <c r="T1341">
        <v>0</v>
      </c>
      <c r="U1341">
        <v>0</v>
      </c>
      <c r="V1341">
        <v>0</v>
      </c>
      <c r="W1341">
        <v>-0.23738840000000005</v>
      </c>
      <c r="X1341">
        <v>0.86799674000000004</v>
      </c>
      <c r="Y1341">
        <v>8.8718809247790062</v>
      </c>
      <c r="Z1341">
        <v>9.9772660647790072</v>
      </c>
      <c r="AA1341">
        <v>9.4245734947790076</v>
      </c>
      <c r="AB1341">
        <v>27.262</v>
      </c>
      <c r="AC1341">
        <v>155.262</v>
      </c>
      <c r="AD1341">
        <v>-71.218102508849597</v>
      </c>
      <c r="AE1341">
        <v>287.31854752225331</v>
      </c>
      <c r="AF1341">
        <v>99.405982149333568</v>
      </c>
      <c r="AG1341">
        <v>153.97679735538117</v>
      </c>
      <c r="AH1341">
        <v>0.68258070929807313</v>
      </c>
      <c r="AI1341">
        <v>0.68328074468118327</v>
      </c>
      <c r="AJ1341">
        <v>0.83296649319774885</v>
      </c>
      <c r="AK1341">
        <v>0.6175685881323042</v>
      </c>
      <c r="AL1341">
        <v>0.71439004223630631</v>
      </c>
      <c r="AM1341">
        <v>0.68328074468118327</v>
      </c>
    </row>
    <row r="1342" spans="1:39" x14ac:dyDescent="0.25">
      <c r="A1342">
        <v>1561</v>
      </c>
      <c r="B1342">
        <v>42192.407002314816</v>
      </c>
      <c r="C1342">
        <v>0.4070023148148148</v>
      </c>
      <c r="D1342">
        <v>64.552700000000002</v>
      </c>
      <c r="E1342">
        <v>7.1738299999999997</v>
      </c>
      <c r="F1342">
        <v>-19550.099999999999</v>
      </c>
      <c r="G1342">
        <v>0.499749</v>
      </c>
      <c r="H1342">
        <v>-6.7285200000000003E-2</v>
      </c>
      <c r="I1342">
        <v>90.5</v>
      </c>
      <c r="J1342">
        <v>90.6</v>
      </c>
      <c r="K1342">
        <v>88.8</v>
      </c>
      <c r="L1342">
        <v>23.3</v>
      </c>
      <c r="M1342">
        <v>22</v>
      </c>
      <c r="N1342">
        <v>85.3</v>
      </c>
      <c r="O1342">
        <v>20.985900000000001</v>
      </c>
      <c r="P1342">
        <v>507.64699999999999</v>
      </c>
      <c r="Q1342">
        <v>1.8310500000000001E-3</v>
      </c>
      <c r="R1342">
        <v>-0.198097</v>
      </c>
      <c r="S1342">
        <v>-0.47838000000000003</v>
      </c>
      <c r="T1342">
        <v>0</v>
      </c>
      <c r="U1342">
        <v>0</v>
      </c>
      <c r="V1342">
        <v>0</v>
      </c>
      <c r="W1342">
        <v>-0.23661370000000004</v>
      </c>
      <c r="X1342">
        <v>0.86799674000000004</v>
      </c>
      <c r="Y1342">
        <v>8.8726556247790072</v>
      </c>
      <c r="Z1342">
        <v>9.9772660647790072</v>
      </c>
      <c r="AA1342">
        <v>9.4249608447790081</v>
      </c>
      <c r="AB1342">
        <v>27.262</v>
      </c>
      <c r="AC1342">
        <v>155.262</v>
      </c>
      <c r="AD1342">
        <v>-70.990670123797372</v>
      </c>
      <c r="AE1342">
        <v>287.31854752225331</v>
      </c>
      <c r="AF1342">
        <v>99.531532181782495</v>
      </c>
      <c r="AG1342">
        <v>153.97679735538117</v>
      </c>
      <c r="AH1342">
        <v>0.68258070929807313</v>
      </c>
      <c r="AI1342">
        <v>0.68328074468118327</v>
      </c>
      <c r="AJ1342">
        <v>0.83278224362767728</v>
      </c>
      <c r="AK1342">
        <v>0.6175685881323042</v>
      </c>
      <c r="AL1342">
        <v>0.71431521885788229</v>
      </c>
      <c r="AM1342">
        <v>0.68328074468118327</v>
      </c>
    </row>
    <row r="1343" spans="1:39" x14ac:dyDescent="0.25">
      <c r="A1343">
        <v>1562</v>
      </c>
      <c r="B1343">
        <v>42192.407118055555</v>
      </c>
      <c r="C1343">
        <v>0.40711805555555558</v>
      </c>
      <c r="D1343">
        <v>62.690399999999997</v>
      </c>
      <c r="E1343">
        <v>6.25</v>
      </c>
      <c r="F1343">
        <v>-19442</v>
      </c>
      <c r="G1343">
        <v>0.499749</v>
      </c>
      <c r="H1343">
        <v>-6.7285200000000003E-2</v>
      </c>
      <c r="I1343">
        <v>90.4</v>
      </c>
      <c r="J1343">
        <v>90.5</v>
      </c>
      <c r="K1343">
        <v>88.7</v>
      </c>
      <c r="L1343">
        <v>23.3</v>
      </c>
      <c r="M1343">
        <v>22</v>
      </c>
      <c r="N1343">
        <v>85.3</v>
      </c>
      <c r="O1343">
        <v>20.985900000000001</v>
      </c>
      <c r="P1343">
        <v>507.64699999999999</v>
      </c>
      <c r="Q1343">
        <v>1.8310500000000001E-3</v>
      </c>
      <c r="R1343">
        <v>-0.199041</v>
      </c>
      <c r="S1343">
        <v>-0.47838000000000003</v>
      </c>
      <c r="T1343">
        <v>0</v>
      </c>
      <c r="U1343">
        <v>0</v>
      </c>
      <c r="V1343">
        <v>0</v>
      </c>
      <c r="W1343">
        <v>-0.23421594000000004</v>
      </c>
      <c r="X1343">
        <v>0.86799674000000004</v>
      </c>
      <c r="Y1343">
        <v>8.8750533847790063</v>
      </c>
      <c r="Z1343">
        <v>9.9772660647790072</v>
      </c>
      <c r="AA1343">
        <v>9.4261597247790068</v>
      </c>
      <c r="AB1343">
        <v>27.262</v>
      </c>
      <c r="AC1343">
        <v>155.262</v>
      </c>
      <c r="AD1343">
        <v>-70.286542873378266</v>
      </c>
      <c r="AE1343">
        <v>287.31854752225331</v>
      </c>
      <c r="AF1343">
        <v>99.920173640911116</v>
      </c>
      <c r="AG1343">
        <v>153.97679735538117</v>
      </c>
      <c r="AH1343">
        <v>0.68258070929807313</v>
      </c>
      <c r="AI1343">
        <v>0.68328074468118327</v>
      </c>
      <c r="AJ1343">
        <v>0.83221232619454266</v>
      </c>
      <c r="AK1343">
        <v>0.6175685881323042</v>
      </c>
      <c r="AL1343">
        <v>0.71408370161562307</v>
      </c>
      <c r="AM1343">
        <v>0.68328074468118327</v>
      </c>
    </row>
    <row r="1344" spans="1:39" x14ac:dyDescent="0.25">
      <c r="A1344">
        <v>1563</v>
      </c>
      <c r="B1344">
        <v>42192.407233796293</v>
      </c>
      <c r="C1344">
        <v>0.40723379629629625</v>
      </c>
      <c r="D1344">
        <v>60.517600000000002</v>
      </c>
      <c r="E1344">
        <v>6.25</v>
      </c>
      <c r="F1344">
        <v>-19374.900000000001</v>
      </c>
      <c r="G1344">
        <v>0.499749</v>
      </c>
      <c r="H1344">
        <v>-6.7285200000000003E-2</v>
      </c>
      <c r="I1344">
        <v>90.3</v>
      </c>
      <c r="J1344">
        <v>90.3</v>
      </c>
      <c r="K1344">
        <v>88.7</v>
      </c>
      <c r="L1344">
        <v>23.3</v>
      </c>
      <c r="M1344">
        <v>22</v>
      </c>
      <c r="N1344">
        <v>85.4</v>
      </c>
      <c r="O1344">
        <v>20.985900000000001</v>
      </c>
      <c r="P1344">
        <v>507.64699999999999</v>
      </c>
      <c r="Q1344">
        <v>1.8310500000000001E-3</v>
      </c>
      <c r="R1344">
        <v>-0.199986</v>
      </c>
      <c r="S1344">
        <v>-0.47838000000000003</v>
      </c>
      <c r="T1344">
        <v>0</v>
      </c>
      <c r="U1344">
        <v>0</v>
      </c>
      <c r="V1344">
        <v>0</v>
      </c>
      <c r="W1344">
        <v>-0.23181564000000004</v>
      </c>
      <c r="X1344">
        <v>0.86799674000000004</v>
      </c>
      <c r="Y1344">
        <v>8.877453684779006</v>
      </c>
      <c r="Z1344">
        <v>9.9772660647790072</v>
      </c>
      <c r="AA1344">
        <v>9.4273598747790075</v>
      </c>
      <c r="AB1344">
        <v>27.262</v>
      </c>
      <c r="AC1344">
        <v>155.262</v>
      </c>
      <c r="AD1344">
        <v>-69.581358732264789</v>
      </c>
      <c r="AE1344">
        <v>287.31854752225331</v>
      </c>
      <c r="AF1344">
        <v>100.30930828346982</v>
      </c>
      <c r="AG1344">
        <v>153.97679735538117</v>
      </c>
      <c r="AH1344">
        <v>0.68258070929807313</v>
      </c>
      <c r="AI1344">
        <v>0.68328074468118327</v>
      </c>
      <c r="AJ1344">
        <v>0.83164233459048031</v>
      </c>
      <c r="AK1344">
        <v>0.6175685881323042</v>
      </c>
      <c r="AL1344">
        <v>0.71385204089098242</v>
      </c>
      <c r="AM1344">
        <v>0.68328074468118327</v>
      </c>
    </row>
    <row r="1345" spans="1:39" x14ac:dyDescent="0.25">
      <c r="A1345">
        <v>1564</v>
      </c>
      <c r="B1345">
        <v>42192.407337962963</v>
      </c>
      <c r="C1345">
        <v>0.40733796296296299</v>
      </c>
      <c r="D1345">
        <v>58.655299999999997</v>
      </c>
      <c r="E1345">
        <v>6.25</v>
      </c>
      <c r="F1345">
        <v>-19304.099999999999</v>
      </c>
      <c r="G1345">
        <v>0.499749</v>
      </c>
      <c r="H1345">
        <v>-6.7285200000000003E-2</v>
      </c>
      <c r="I1345">
        <v>90.3</v>
      </c>
      <c r="J1345">
        <v>90.2</v>
      </c>
      <c r="K1345">
        <v>88.7</v>
      </c>
      <c r="L1345">
        <v>23.3</v>
      </c>
      <c r="M1345">
        <v>22</v>
      </c>
      <c r="N1345">
        <v>85.4</v>
      </c>
      <c r="O1345">
        <v>20.985900000000001</v>
      </c>
      <c r="P1345">
        <v>507.64699999999999</v>
      </c>
      <c r="Q1345">
        <v>1.8310500000000001E-3</v>
      </c>
      <c r="R1345">
        <v>-0.20074900000000001</v>
      </c>
      <c r="S1345">
        <v>-0.47838000000000003</v>
      </c>
      <c r="T1345">
        <v>0</v>
      </c>
      <c r="U1345">
        <v>0</v>
      </c>
      <c r="V1345">
        <v>0</v>
      </c>
      <c r="W1345">
        <v>-0.22987762</v>
      </c>
      <c r="X1345">
        <v>0.86799674000000004</v>
      </c>
      <c r="Y1345">
        <v>8.8793917047790067</v>
      </c>
      <c r="Z1345">
        <v>9.9772660647790072</v>
      </c>
      <c r="AA1345">
        <v>9.4283288847790061</v>
      </c>
      <c r="AB1345">
        <v>27.262</v>
      </c>
      <c r="AC1345">
        <v>155.262</v>
      </c>
      <c r="AD1345">
        <v>-69.011760750162011</v>
      </c>
      <c r="AE1345">
        <v>287.31854752225331</v>
      </c>
      <c r="AF1345">
        <v>100.623557970928</v>
      </c>
      <c r="AG1345">
        <v>153.97679735538117</v>
      </c>
      <c r="AH1345">
        <v>0.68258070929807313</v>
      </c>
      <c r="AI1345">
        <v>0.68328074468118327</v>
      </c>
      <c r="AJ1345">
        <v>0.83118250531942384</v>
      </c>
      <c r="AK1345">
        <v>0.6175685881323042</v>
      </c>
      <c r="AL1345">
        <v>0.71366507056294048</v>
      </c>
      <c r="AM1345">
        <v>0.68328074468118327</v>
      </c>
    </row>
    <row r="1346" spans="1:39" x14ac:dyDescent="0.25">
      <c r="A1346">
        <v>1565</v>
      </c>
      <c r="B1346">
        <v>42192.407465277778</v>
      </c>
      <c r="C1346">
        <v>0.4074652777777778</v>
      </c>
      <c r="D1346">
        <v>60.517600000000002</v>
      </c>
      <c r="E1346">
        <v>9.9450699999999994</v>
      </c>
      <c r="F1346">
        <v>121695</v>
      </c>
      <c r="G1346">
        <v>0.49984099999999998</v>
      </c>
      <c r="H1346">
        <v>-6.6549499999999998E-2</v>
      </c>
      <c r="I1346">
        <v>90.3</v>
      </c>
      <c r="J1346">
        <v>90.1</v>
      </c>
      <c r="K1346">
        <v>88.7</v>
      </c>
      <c r="L1346">
        <v>23.3</v>
      </c>
      <c r="M1346">
        <v>22</v>
      </c>
      <c r="N1346">
        <v>85.4</v>
      </c>
      <c r="O1346">
        <v>21.0335</v>
      </c>
      <c r="P1346">
        <v>507.64699999999999</v>
      </c>
      <c r="Q1346">
        <v>1.8310500000000001E-3</v>
      </c>
      <c r="R1346">
        <v>-0.201511</v>
      </c>
      <c r="S1346">
        <v>-0.47838000000000003</v>
      </c>
      <c r="T1346">
        <v>0</v>
      </c>
      <c r="U1346">
        <v>0</v>
      </c>
      <c r="V1346">
        <v>0</v>
      </c>
      <c r="W1346">
        <v>-0.22794214000000004</v>
      </c>
      <c r="X1346">
        <v>0.86799674000000004</v>
      </c>
      <c r="Y1346">
        <v>8.881327184779007</v>
      </c>
      <c r="Z1346">
        <v>9.9772660647790072</v>
      </c>
      <c r="AA1346">
        <v>9.4292966247790062</v>
      </c>
      <c r="AB1346">
        <v>27.262</v>
      </c>
      <c r="AC1346">
        <v>155.262</v>
      </c>
      <c r="AD1346">
        <v>-68.442706768410744</v>
      </c>
      <c r="AE1346">
        <v>287.31854752225331</v>
      </c>
      <c r="AF1346">
        <v>100.93744885287788</v>
      </c>
      <c r="AG1346">
        <v>153.97679735538117</v>
      </c>
      <c r="AH1346">
        <v>0.68258070929807313</v>
      </c>
      <c r="AI1346">
        <v>0.68328074468118327</v>
      </c>
      <c r="AJ1346">
        <v>0.8307236226993685</v>
      </c>
      <c r="AK1346">
        <v>0.6175685881323042</v>
      </c>
      <c r="AL1346">
        <v>0.71347841146311552</v>
      </c>
      <c r="AM1346">
        <v>0.68328074468118327</v>
      </c>
    </row>
    <row r="1347" spans="1:39" x14ac:dyDescent="0.25">
      <c r="A1347">
        <v>1566</v>
      </c>
      <c r="B1347">
        <v>42192.407581018517</v>
      </c>
      <c r="C1347">
        <v>0.40758101851851852</v>
      </c>
      <c r="D1347">
        <v>59.586399999999998</v>
      </c>
      <c r="E1347">
        <v>9.9450699999999994</v>
      </c>
      <c r="F1347">
        <v>121695</v>
      </c>
      <c r="G1347">
        <v>0.49984099999999998</v>
      </c>
      <c r="H1347">
        <v>-6.6549499999999998E-2</v>
      </c>
      <c r="I1347">
        <v>90.2</v>
      </c>
      <c r="J1347">
        <v>90</v>
      </c>
      <c r="K1347">
        <v>88.7</v>
      </c>
      <c r="L1347">
        <v>23.3</v>
      </c>
      <c r="M1347">
        <v>22</v>
      </c>
      <c r="N1347">
        <v>85.5</v>
      </c>
      <c r="O1347">
        <v>21.0335</v>
      </c>
      <c r="P1347">
        <v>507.64699999999999</v>
      </c>
      <c r="Q1347">
        <v>1.8310500000000001E-3</v>
      </c>
      <c r="R1347">
        <v>-0.20227300000000001</v>
      </c>
      <c r="S1347">
        <v>-0.47838000000000003</v>
      </c>
      <c r="T1347">
        <v>0</v>
      </c>
      <c r="U1347">
        <v>0</v>
      </c>
      <c r="V1347">
        <v>0</v>
      </c>
      <c r="W1347">
        <v>-0.22600666</v>
      </c>
      <c r="X1347">
        <v>0.86799674000000004</v>
      </c>
      <c r="Y1347">
        <v>8.8832626647790072</v>
      </c>
      <c r="Z1347">
        <v>9.9772660647790072</v>
      </c>
      <c r="AA1347">
        <v>9.4302643647790063</v>
      </c>
      <c r="AB1347">
        <v>27.262</v>
      </c>
      <c r="AC1347">
        <v>155.262</v>
      </c>
      <c r="AD1347">
        <v>-67.873450361408004</v>
      </c>
      <c r="AE1347">
        <v>287.31854752225331</v>
      </c>
      <c r="AF1347">
        <v>101.2513927594664</v>
      </c>
      <c r="AG1347">
        <v>153.97679735538117</v>
      </c>
      <c r="AH1347">
        <v>0.68258070929807313</v>
      </c>
      <c r="AI1347">
        <v>0.68328074468118327</v>
      </c>
      <c r="AJ1347">
        <v>0.83026508351861616</v>
      </c>
      <c r="AK1347">
        <v>0.6175685881323042</v>
      </c>
      <c r="AL1347">
        <v>0.71329181847210854</v>
      </c>
      <c r="AM1347">
        <v>0.68328074468118327</v>
      </c>
    </row>
    <row r="1348" spans="1:39" x14ac:dyDescent="0.25">
      <c r="A1348">
        <v>1567</v>
      </c>
      <c r="B1348">
        <v>42192.407696759263</v>
      </c>
      <c r="C1348">
        <v>0.40769675925925924</v>
      </c>
      <c r="D1348">
        <v>58.655299999999997</v>
      </c>
      <c r="E1348">
        <v>9.9450699999999994</v>
      </c>
      <c r="F1348">
        <v>121695</v>
      </c>
      <c r="G1348">
        <v>0.49984099999999998</v>
      </c>
      <c r="H1348">
        <v>-6.6549499999999998E-2</v>
      </c>
      <c r="I1348">
        <v>90.2</v>
      </c>
      <c r="J1348">
        <v>89.9</v>
      </c>
      <c r="K1348">
        <v>88.6</v>
      </c>
      <c r="L1348">
        <v>23.3</v>
      </c>
      <c r="M1348">
        <v>22</v>
      </c>
      <c r="N1348">
        <v>85.5</v>
      </c>
      <c r="O1348">
        <v>21.0335</v>
      </c>
      <c r="P1348">
        <v>507.64699999999999</v>
      </c>
      <c r="Q1348">
        <v>1.8310500000000001E-3</v>
      </c>
      <c r="R1348">
        <v>-0.20303499999999999</v>
      </c>
      <c r="S1348">
        <v>-0.47838000000000003</v>
      </c>
      <c r="T1348">
        <v>0</v>
      </c>
      <c r="U1348">
        <v>0</v>
      </c>
      <c r="V1348">
        <v>0</v>
      </c>
      <c r="W1348">
        <v>-0.22407118000000004</v>
      </c>
      <c r="X1348">
        <v>0.86799674000000004</v>
      </c>
      <c r="Y1348">
        <v>8.8851981447790074</v>
      </c>
      <c r="Z1348">
        <v>9.9772660647790072</v>
      </c>
      <c r="AA1348">
        <v>9.4312321047790064</v>
      </c>
      <c r="AB1348">
        <v>27.262</v>
      </c>
      <c r="AC1348">
        <v>155.262</v>
      </c>
      <c r="AD1348">
        <v>-67.303991494987031</v>
      </c>
      <c r="AE1348">
        <v>287.31854752225331</v>
      </c>
      <c r="AF1348">
        <v>101.56538969496478</v>
      </c>
      <c r="AG1348">
        <v>153.97679735538117</v>
      </c>
      <c r="AH1348">
        <v>0.68258070929807313</v>
      </c>
      <c r="AI1348">
        <v>0.68328074468118327</v>
      </c>
      <c r="AJ1348">
        <v>0.82980688745115172</v>
      </c>
      <c r="AK1348">
        <v>0.6175685881323042</v>
      </c>
      <c r="AL1348">
        <v>0.71310529156024882</v>
      </c>
      <c r="AM1348">
        <v>0.68328074468118327</v>
      </c>
    </row>
    <row r="1349" spans="1:39" x14ac:dyDescent="0.25">
      <c r="A1349">
        <v>1568</v>
      </c>
      <c r="B1349">
        <v>42192.407812500001</v>
      </c>
      <c r="C1349">
        <v>0.40781249999999997</v>
      </c>
      <c r="D1349">
        <v>58.655299999999997</v>
      </c>
      <c r="E1349">
        <v>9.9450699999999994</v>
      </c>
      <c r="F1349">
        <v>121695</v>
      </c>
      <c r="G1349">
        <v>0.49984099999999998</v>
      </c>
      <c r="H1349">
        <v>-6.6549499999999998E-2</v>
      </c>
      <c r="I1349">
        <v>90.1</v>
      </c>
      <c r="J1349">
        <v>89.8</v>
      </c>
      <c r="K1349">
        <v>88.6</v>
      </c>
      <c r="L1349">
        <v>23.3</v>
      </c>
      <c r="M1349">
        <v>22</v>
      </c>
      <c r="N1349">
        <v>85.6</v>
      </c>
      <c r="O1349">
        <v>21.0335</v>
      </c>
      <c r="P1349">
        <v>507.64699999999999</v>
      </c>
      <c r="Q1349">
        <v>1.8310500000000001E-3</v>
      </c>
      <c r="R1349">
        <v>-0.203705</v>
      </c>
      <c r="S1349">
        <v>-0.47838000000000003</v>
      </c>
      <c r="T1349">
        <v>0</v>
      </c>
      <c r="U1349">
        <v>0</v>
      </c>
      <c r="V1349">
        <v>0</v>
      </c>
      <c r="W1349">
        <v>-0.22236938000000003</v>
      </c>
      <c r="X1349">
        <v>0.86799674000000004</v>
      </c>
      <c r="Y1349">
        <v>8.8868999447790067</v>
      </c>
      <c r="Z1349">
        <v>9.9772660647790072</v>
      </c>
      <c r="AA1349">
        <v>9.4320830047790061</v>
      </c>
      <c r="AB1349">
        <v>27.262</v>
      </c>
      <c r="AC1349">
        <v>155.262</v>
      </c>
      <c r="AD1349">
        <v>-66.80311889624204</v>
      </c>
      <c r="AE1349">
        <v>287.31854752225331</v>
      </c>
      <c r="AF1349">
        <v>101.8415200544348</v>
      </c>
      <c r="AG1349">
        <v>153.97679735538117</v>
      </c>
      <c r="AH1349">
        <v>0.68258070929807313</v>
      </c>
      <c r="AI1349">
        <v>0.68328074468118327</v>
      </c>
      <c r="AJ1349">
        <v>0.82940429486100931</v>
      </c>
      <c r="AK1349">
        <v>0.6175685881323042</v>
      </c>
      <c r="AL1349">
        <v>0.71294133952811589</v>
      </c>
      <c r="AM1349">
        <v>0.68328074468118327</v>
      </c>
    </row>
    <row r="1350" spans="1:39" x14ac:dyDescent="0.25">
      <c r="A1350">
        <v>1569</v>
      </c>
      <c r="B1350">
        <v>42192.40792824074</v>
      </c>
      <c r="C1350">
        <v>0.40792824074074074</v>
      </c>
      <c r="D1350">
        <v>57.7241</v>
      </c>
      <c r="E1350">
        <v>9.9450699999999994</v>
      </c>
      <c r="F1350">
        <v>121695</v>
      </c>
      <c r="G1350">
        <v>0.49984099999999998</v>
      </c>
      <c r="H1350">
        <v>-6.6549499999999998E-2</v>
      </c>
      <c r="I1350">
        <v>90</v>
      </c>
      <c r="J1350">
        <v>89.6</v>
      </c>
      <c r="K1350">
        <v>88.6</v>
      </c>
      <c r="L1350">
        <v>23.3</v>
      </c>
      <c r="M1350">
        <v>22</v>
      </c>
      <c r="N1350">
        <v>85.6</v>
      </c>
      <c r="O1350">
        <v>21.0335</v>
      </c>
      <c r="P1350">
        <v>507.64699999999999</v>
      </c>
      <c r="Q1350">
        <v>1.8310500000000001E-3</v>
      </c>
      <c r="R1350">
        <v>-0.20379700000000001</v>
      </c>
      <c r="S1350">
        <v>-0.47838000000000003</v>
      </c>
      <c r="T1350">
        <v>0</v>
      </c>
      <c r="U1350">
        <v>0</v>
      </c>
      <c r="V1350">
        <v>0</v>
      </c>
      <c r="W1350">
        <v>-0.22213570000000002</v>
      </c>
      <c r="X1350">
        <v>0.86799674000000004</v>
      </c>
      <c r="Y1350">
        <v>8.8871336247790058</v>
      </c>
      <c r="Z1350">
        <v>9.9772660647790072</v>
      </c>
      <c r="AA1350">
        <v>9.4321998447790065</v>
      </c>
      <c r="AB1350">
        <v>27.262</v>
      </c>
      <c r="AC1350">
        <v>155.262</v>
      </c>
      <c r="AD1350">
        <v>-66.734330134981064</v>
      </c>
      <c r="AE1350">
        <v>287.31854752225331</v>
      </c>
      <c r="AF1350">
        <v>101.87943966364378</v>
      </c>
      <c r="AG1350">
        <v>153.97679735538117</v>
      </c>
      <c r="AH1350">
        <v>0.68258070929807313</v>
      </c>
      <c r="AI1350">
        <v>0.68328074468118327</v>
      </c>
      <c r="AJ1350">
        <v>0.82934903417133654</v>
      </c>
      <c r="AK1350">
        <v>0.6175685881323042</v>
      </c>
      <c r="AL1350">
        <v>0.71291883069788187</v>
      </c>
      <c r="AM1350">
        <v>0.68328074468118327</v>
      </c>
    </row>
    <row r="1351" spans="1:39" x14ac:dyDescent="0.25">
      <c r="A1351">
        <v>1570</v>
      </c>
      <c r="B1351">
        <v>42192.408043981479</v>
      </c>
      <c r="C1351">
        <v>0.40804398148148152</v>
      </c>
      <c r="D1351">
        <v>57.7241</v>
      </c>
      <c r="E1351">
        <v>9.9450699999999994</v>
      </c>
      <c r="F1351">
        <v>121695</v>
      </c>
      <c r="G1351">
        <v>0.49984099999999998</v>
      </c>
      <c r="H1351">
        <v>-6.6549499999999998E-2</v>
      </c>
      <c r="I1351">
        <v>90</v>
      </c>
      <c r="J1351">
        <v>89.6</v>
      </c>
      <c r="K1351">
        <v>88.5</v>
      </c>
      <c r="L1351">
        <v>23.3</v>
      </c>
      <c r="M1351">
        <v>22</v>
      </c>
      <c r="N1351">
        <v>85.7</v>
      </c>
      <c r="O1351">
        <v>21.0335</v>
      </c>
      <c r="P1351">
        <v>507.64699999999999</v>
      </c>
      <c r="Q1351">
        <v>1.8310500000000001E-3</v>
      </c>
      <c r="R1351">
        <v>-0.204071</v>
      </c>
      <c r="S1351">
        <v>-0.47838000000000003</v>
      </c>
      <c r="T1351">
        <v>0</v>
      </c>
      <c r="U1351">
        <v>0</v>
      </c>
      <c r="V1351">
        <v>0</v>
      </c>
      <c r="W1351">
        <v>-0.22143974000000002</v>
      </c>
      <c r="X1351">
        <v>0.86799674000000004</v>
      </c>
      <c r="Y1351">
        <v>8.8878295847790074</v>
      </c>
      <c r="Z1351">
        <v>9.9772660647790072</v>
      </c>
      <c r="AA1351">
        <v>9.4325478247790073</v>
      </c>
      <c r="AB1351">
        <v>27.262</v>
      </c>
      <c r="AC1351">
        <v>155.262</v>
      </c>
      <c r="AD1351">
        <v>-66.529441769361028</v>
      </c>
      <c r="AE1351">
        <v>287.31854752225331</v>
      </c>
      <c r="AF1351">
        <v>101.99237873206243</v>
      </c>
      <c r="AG1351">
        <v>153.97679735538117</v>
      </c>
      <c r="AH1351">
        <v>0.68258070929807313</v>
      </c>
      <c r="AI1351">
        <v>0.68328074468118327</v>
      </c>
      <c r="AJ1351">
        <v>0.82918448299304692</v>
      </c>
      <c r="AK1351">
        <v>0.6175685881323042</v>
      </c>
      <c r="AL1351">
        <v>0.71285179923057274</v>
      </c>
      <c r="AM1351">
        <v>0.68328074468118327</v>
      </c>
    </row>
    <row r="1352" spans="1:39" x14ac:dyDescent="0.25">
      <c r="A1352">
        <v>1571</v>
      </c>
      <c r="B1352">
        <v>42192.408159722225</v>
      </c>
      <c r="C1352">
        <v>0.40815972222222219</v>
      </c>
      <c r="D1352">
        <v>53.999499999999998</v>
      </c>
      <c r="E1352">
        <v>6.25</v>
      </c>
      <c r="F1352">
        <v>-19908</v>
      </c>
      <c r="G1352">
        <v>0.499749</v>
      </c>
      <c r="H1352">
        <v>-6.7285200000000003E-2</v>
      </c>
      <c r="I1352">
        <v>90</v>
      </c>
      <c r="J1352">
        <v>89.5</v>
      </c>
      <c r="K1352">
        <v>88.6</v>
      </c>
      <c r="L1352">
        <v>23.3</v>
      </c>
      <c r="M1352">
        <v>22</v>
      </c>
      <c r="N1352">
        <v>85.6</v>
      </c>
      <c r="O1352">
        <v>20.985900000000001</v>
      </c>
      <c r="P1352">
        <v>507.64699999999999</v>
      </c>
      <c r="Q1352">
        <v>1.8310500000000001E-3</v>
      </c>
      <c r="R1352">
        <v>-0.204071</v>
      </c>
      <c r="S1352">
        <v>-0.47838000000000003</v>
      </c>
      <c r="T1352">
        <v>0</v>
      </c>
      <c r="U1352">
        <v>0</v>
      </c>
      <c r="V1352">
        <v>0</v>
      </c>
      <c r="W1352">
        <v>-0.22143974000000002</v>
      </c>
      <c r="X1352">
        <v>0.86799674000000004</v>
      </c>
      <c r="Y1352">
        <v>8.8878295847790074</v>
      </c>
      <c r="Z1352">
        <v>9.9772660647790072</v>
      </c>
      <c r="AA1352">
        <v>9.4325478247790073</v>
      </c>
      <c r="AB1352">
        <v>27.262</v>
      </c>
      <c r="AC1352">
        <v>155.262</v>
      </c>
      <c r="AD1352">
        <v>-66.529441769361028</v>
      </c>
      <c r="AE1352">
        <v>287.31854752225331</v>
      </c>
      <c r="AF1352">
        <v>101.99237873206243</v>
      </c>
      <c r="AG1352">
        <v>153.97679735538117</v>
      </c>
      <c r="AH1352">
        <v>0.68258070929807313</v>
      </c>
      <c r="AI1352">
        <v>0.68328074468118327</v>
      </c>
      <c r="AJ1352">
        <v>0.82918448299304692</v>
      </c>
      <c r="AK1352">
        <v>0.6175685881323042</v>
      </c>
      <c r="AL1352">
        <v>0.71285179923057274</v>
      </c>
      <c r="AM1352">
        <v>0.68328074468118327</v>
      </c>
    </row>
    <row r="1353" spans="1:39" x14ac:dyDescent="0.25">
      <c r="A1353">
        <v>1572</v>
      </c>
      <c r="B1353">
        <v>42192.408275462964</v>
      </c>
      <c r="C1353">
        <v>0.40827546296296297</v>
      </c>
      <c r="D1353">
        <v>53.068399999999997</v>
      </c>
      <c r="E1353">
        <v>6.25</v>
      </c>
      <c r="F1353">
        <v>-19896.8</v>
      </c>
      <c r="G1353">
        <v>0.499749</v>
      </c>
      <c r="H1353">
        <v>-6.7469000000000001E-2</v>
      </c>
      <c r="I1353">
        <v>89.9</v>
      </c>
      <c r="J1353">
        <v>89.4</v>
      </c>
      <c r="K1353">
        <v>88.6</v>
      </c>
      <c r="L1353">
        <v>23.3</v>
      </c>
      <c r="M1353">
        <v>22</v>
      </c>
      <c r="N1353">
        <v>85.6</v>
      </c>
      <c r="O1353">
        <v>20.985900000000001</v>
      </c>
      <c r="P1353">
        <v>507.64699999999999</v>
      </c>
      <c r="Q1353">
        <v>1.8310500000000001E-3</v>
      </c>
      <c r="R1353">
        <v>-0.20416300000000001</v>
      </c>
      <c r="S1353">
        <v>-0.47838000000000003</v>
      </c>
      <c r="T1353">
        <v>0</v>
      </c>
      <c r="U1353">
        <v>0</v>
      </c>
      <c r="V1353">
        <v>0</v>
      </c>
      <c r="W1353">
        <v>-0.22120606000000001</v>
      </c>
      <c r="X1353">
        <v>0.86799674000000004</v>
      </c>
      <c r="Y1353">
        <v>8.8880632647790065</v>
      </c>
      <c r="Z1353">
        <v>9.9772660647790072</v>
      </c>
      <c r="AA1353">
        <v>9.4326646647790078</v>
      </c>
      <c r="AB1353">
        <v>27.262</v>
      </c>
      <c r="AC1353">
        <v>155.262</v>
      </c>
      <c r="AD1353">
        <v>-66.460641263000753</v>
      </c>
      <c r="AE1353">
        <v>287.31854752225331</v>
      </c>
      <c r="AF1353">
        <v>102.03030141699924</v>
      </c>
      <c r="AG1353">
        <v>153.97679735538117</v>
      </c>
      <c r="AH1353">
        <v>0.68258070929807313</v>
      </c>
      <c r="AI1353">
        <v>0.68328074468118327</v>
      </c>
      <c r="AJ1353">
        <v>0.82912924215964523</v>
      </c>
      <c r="AK1353">
        <v>0.6175685881323042</v>
      </c>
      <c r="AL1353">
        <v>0.71282929422857289</v>
      </c>
      <c r="AM1353">
        <v>0.68328074468118327</v>
      </c>
    </row>
    <row r="1354" spans="1:39" x14ac:dyDescent="0.25">
      <c r="A1354">
        <v>1573</v>
      </c>
      <c r="B1354">
        <v>42192.408391203702</v>
      </c>
      <c r="C1354">
        <v>0.40839120370370369</v>
      </c>
      <c r="D1354">
        <v>53.068399999999997</v>
      </c>
      <c r="E1354">
        <v>6.25</v>
      </c>
      <c r="F1354">
        <v>-19814.8</v>
      </c>
      <c r="G1354">
        <v>0.499749</v>
      </c>
      <c r="H1354">
        <v>-6.7469000000000001E-2</v>
      </c>
      <c r="I1354">
        <v>89.9</v>
      </c>
      <c r="J1354">
        <v>89.5</v>
      </c>
      <c r="K1354">
        <v>88.6</v>
      </c>
      <c r="L1354">
        <v>23.3</v>
      </c>
      <c r="M1354">
        <v>22</v>
      </c>
      <c r="N1354">
        <v>85.7</v>
      </c>
      <c r="O1354">
        <v>20.985900000000001</v>
      </c>
      <c r="P1354">
        <v>507.64699999999999</v>
      </c>
      <c r="Q1354">
        <v>1.8310500000000001E-3</v>
      </c>
      <c r="R1354">
        <v>-0.20465</v>
      </c>
      <c r="S1354">
        <v>-0.47838000000000003</v>
      </c>
      <c r="T1354">
        <v>0</v>
      </c>
      <c r="U1354">
        <v>0</v>
      </c>
      <c r="V1354">
        <v>0</v>
      </c>
      <c r="W1354">
        <v>-0.21996908000000004</v>
      </c>
      <c r="X1354">
        <v>0.86799674000000004</v>
      </c>
      <c r="Y1354">
        <v>8.8893002447790064</v>
      </c>
      <c r="Z1354">
        <v>9.9772660647790072</v>
      </c>
      <c r="AA1354">
        <v>9.4332831547790068</v>
      </c>
      <c r="AB1354">
        <v>27.262</v>
      </c>
      <c r="AC1354">
        <v>155.262</v>
      </c>
      <c r="AD1354">
        <v>-66.096398096947723</v>
      </c>
      <c r="AE1354">
        <v>287.31854752225331</v>
      </c>
      <c r="AF1354">
        <v>102.2310572040351</v>
      </c>
      <c r="AG1354">
        <v>153.97679735538117</v>
      </c>
      <c r="AH1354">
        <v>0.68258070929807313</v>
      </c>
      <c r="AI1354">
        <v>0.68328074468118327</v>
      </c>
      <c r="AJ1354">
        <v>0.82883690911086916</v>
      </c>
      <c r="AK1354">
        <v>0.6175685881323042</v>
      </c>
      <c r="AL1354">
        <v>0.71271018051534663</v>
      </c>
      <c r="AM1354">
        <v>0.68328074468118327</v>
      </c>
    </row>
    <row r="1355" spans="1:39" x14ac:dyDescent="0.25">
      <c r="A1355">
        <v>1574</v>
      </c>
      <c r="B1355">
        <v>42192.408506944441</v>
      </c>
      <c r="C1355">
        <v>0.40850694444444446</v>
      </c>
      <c r="D1355">
        <v>51.826700000000002</v>
      </c>
      <c r="E1355">
        <v>6.25</v>
      </c>
      <c r="F1355">
        <v>-19699.2</v>
      </c>
      <c r="G1355">
        <v>0.499749</v>
      </c>
      <c r="H1355">
        <v>-6.7285200000000003E-2</v>
      </c>
      <c r="I1355">
        <v>89.9</v>
      </c>
      <c r="J1355">
        <v>89.7</v>
      </c>
      <c r="K1355">
        <v>88.6</v>
      </c>
      <c r="L1355">
        <v>23.3</v>
      </c>
      <c r="M1355">
        <v>22</v>
      </c>
      <c r="N1355">
        <v>85.7</v>
      </c>
      <c r="O1355">
        <v>20.985900000000001</v>
      </c>
      <c r="P1355">
        <v>507.64699999999999</v>
      </c>
      <c r="Q1355">
        <v>1.8310500000000001E-3</v>
      </c>
      <c r="R1355">
        <v>-0.20465</v>
      </c>
      <c r="S1355">
        <v>-0.47838000000000003</v>
      </c>
      <c r="T1355">
        <v>0</v>
      </c>
      <c r="U1355">
        <v>0</v>
      </c>
      <c r="V1355">
        <v>0</v>
      </c>
      <c r="W1355">
        <v>-0.21996908000000004</v>
      </c>
      <c r="X1355">
        <v>0.86799674000000004</v>
      </c>
      <c r="Y1355">
        <v>8.8893002447790064</v>
      </c>
      <c r="Z1355">
        <v>9.9772660647790072</v>
      </c>
      <c r="AA1355">
        <v>9.4332831547790068</v>
      </c>
      <c r="AB1355">
        <v>27.262</v>
      </c>
      <c r="AC1355">
        <v>155.262</v>
      </c>
      <c r="AD1355">
        <v>-66.096398096947723</v>
      </c>
      <c r="AE1355">
        <v>287.31854752225331</v>
      </c>
      <c r="AF1355">
        <v>102.2310572040351</v>
      </c>
      <c r="AG1355">
        <v>153.97679735538117</v>
      </c>
      <c r="AH1355">
        <v>0.68258070929807313</v>
      </c>
      <c r="AI1355">
        <v>0.68328074468118327</v>
      </c>
      <c r="AJ1355">
        <v>0.82883690911086916</v>
      </c>
      <c r="AK1355">
        <v>0.6175685881323042</v>
      </c>
      <c r="AL1355">
        <v>0.71271018051534663</v>
      </c>
      <c r="AM1355">
        <v>0.68328074468118327</v>
      </c>
    </row>
    <row r="1356" spans="1:39" x14ac:dyDescent="0.25">
      <c r="A1356">
        <v>1575</v>
      </c>
      <c r="B1356">
        <v>42192.408622685187</v>
      </c>
      <c r="C1356">
        <v>0.40862268518518513</v>
      </c>
      <c r="D1356">
        <v>50.895499999999998</v>
      </c>
      <c r="E1356">
        <v>6.25</v>
      </c>
      <c r="F1356">
        <v>-19583.7</v>
      </c>
      <c r="G1356">
        <v>0.499749</v>
      </c>
      <c r="H1356">
        <v>-6.7469000000000001E-2</v>
      </c>
      <c r="I1356">
        <v>89.8</v>
      </c>
      <c r="J1356">
        <v>90.2</v>
      </c>
      <c r="K1356">
        <v>88.6</v>
      </c>
      <c r="L1356">
        <v>23.3</v>
      </c>
      <c r="M1356">
        <v>22</v>
      </c>
      <c r="N1356">
        <v>85.7</v>
      </c>
      <c r="O1356">
        <v>20.985900000000001</v>
      </c>
      <c r="P1356">
        <v>507.64699999999999</v>
      </c>
      <c r="Q1356">
        <v>1.8310500000000001E-3</v>
      </c>
      <c r="R1356">
        <v>-0.204925</v>
      </c>
      <c r="S1356">
        <v>-0.47838000000000003</v>
      </c>
      <c r="T1356">
        <v>0</v>
      </c>
      <c r="U1356">
        <v>0</v>
      </c>
      <c r="V1356">
        <v>0</v>
      </c>
      <c r="W1356">
        <v>-0.21927058000000005</v>
      </c>
      <c r="X1356">
        <v>0.86799674000000004</v>
      </c>
      <c r="Y1356">
        <v>8.8899987447790068</v>
      </c>
      <c r="Z1356">
        <v>9.9772660647790072</v>
      </c>
      <c r="AA1356">
        <v>9.4336324047790079</v>
      </c>
      <c r="AB1356">
        <v>27.262</v>
      </c>
      <c r="AC1356">
        <v>155.262</v>
      </c>
      <c r="AD1356">
        <v>-65.890680085985878</v>
      </c>
      <c r="AE1356">
        <v>287.31854752225331</v>
      </c>
      <c r="AF1356">
        <v>102.34442989932973</v>
      </c>
      <c r="AG1356">
        <v>153.97679735538117</v>
      </c>
      <c r="AH1356">
        <v>0.68258070929807313</v>
      </c>
      <c r="AI1356">
        <v>0.68328074468118327</v>
      </c>
      <c r="AJ1356">
        <v>0.82867189571649869</v>
      </c>
      <c r="AK1356">
        <v>0.6175685881323042</v>
      </c>
      <c r="AL1356">
        <v>0.71264293108585208</v>
      </c>
      <c r="AM1356">
        <v>0.68328074468118327</v>
      </c>
    </row>
    <row r="1357" spans="1:39" x14ac:dyDescent="0.25">
      <c r="A1357">
        <v>1576</v>
      </c>
      <c r="B1357">
        <v>42192.408738425926</v>
      </c>
      <c r="C1357">
        <v>0.40873842592592591</v>
      </c>
      <c r="D1357">
        <v>51.826700000000002</v>
      </c>
      <c r="E1357">
        <v>6.25</v>
      </c>
      <c r="F1357">
        <v>-19501.7</v>
      </c>
      <c r="G1357">
        <v>0.499749</v>
      </c>
      <c r="H1357">
        <v>-6.7469000000000001E-2</v>
      </c>
      <c r="I1357">
        <v>89.8</v>
      </c>
      <c r="J1357">
        <v>90.5</v>
      </c>
      <c r="K1357">
        <v>88.6</v>
      </c>
      <c r="L1357">
        <v>23.3</v>
      </c>
      <c r="M1357">
        <v>22</v>
      </c>
      <c r="N1357">
        <v>85.7</v>
      </c>
      <c r="O1357">
        <v>20.985900000000001</v>
      </c>
      <c r="P1357">
        <v>507.64699999999999</v>
      </c>
      <c r="Q1357">
        <v>1.8310500000000001E-3</v>
      </c>
      <c r="R1357">
        <v>-0.20523</v>
      </c>
      <c r="S1357">
        <v>-0.47838000000000003</v>
      </c>
      <c r="T1357">
        <v>0</v>
      </c>
      <c r="U1357">
        <v>0</v>
      </c>
      <c r="V1357">
        <v>0</v>
      </c>
      <c r="W1357">
        <v>-0.21849588000000003</v>
      </c>
      <c r="X1357">
        <v>0.86799674000000004</v>
      </c>
      <c r="Y1357">
        <v>8.8907734447790059</v>
      </c>
      <c r="Z1357">
        <v>9.9772660647790072</v>
      </c>
      <c r="AA1357">
        <v>9.4340197547790066</v>
      </c>
      <c r="AB1357">
        <v>27.262</v>
      </c>
      <c r="AC1357">
        <v>155.262</v>
      </c>
      <c r="AD1357">
        <v>-65.662489251191801</v>
      </c>
      <c r="AE1357">
        <v>287.31854752225331</v>
      </c>
      <c r="AF1357">
        <v>102.47017860523124</v>
      </c>
      <c r="AG1357">
        <v>153.97679735538117</v>
      </c>
      <c r="AH1357">
        <v>0.68258070929807313</v>
      </c>
      <c r="AI1357">
        <v>0.68328074468118327</v>
      </c>
      <c r="AJ1357">
        <v>0.82848893295461967</v>
      </c>
      <c r="AK1357">
        <v>0.6175685881323042</v>
      </c>
      <c r="AL1357">
        <v>0.71256835540508212</v>
      </c>
      <c r="AM1357">
        <v>0.68328074468118327</v>
      </c>
    </row>
    <row r="1358" spans="1:39" x14ac:dyDescent="0.25">
      <c r="A1358">
        <v>1577</v>
      </c>
      <c r="B1358">
        <v>42192.408854166664</v>
      </c>
      <c r="C1358">
        <v>0.40885416666666669</v>
      </c>
      <c r="D1358">
        <v>55.861800000000002</v>
      </c>
      <c r="E1358">
        <v>6.25</v>
      </c>
      <c r="F1358">
        <v>-19397.3</v>
      </c>
      <c r="G1358">
        <v>0.499749</v>
      </c>
      <c r="H1358">
        <v>-6.7285200000000003E-2</v>
      </c>
      <c r="I1358">
        <v>89.7</v>
      </c>
      <c r="J1358">
        <v>90.9</v>
      </c>
      <c r="K1358">
        <v>88.6</v>
      </c>
      <c r="L1358">
        <v>23.3</v>
      </c>
      <c r="M1358">
        <v>22</v>
      </c>
      <c r="N1358">
        <v>85.7</v>
      </c>
      <c r="O1358">
        <v>20.985900000000001</v>
      </c>
      <c r="P1358">
        <v>507.64699999999999</v>
      </c>
      <c r="Q1358">
        <v>1.8310500000000001E-3</v>
      </c>
      <c r="R1358">
        <v>-0.20446700000000001</v>
      </c>
      <c r="S1358">
        <v>-0.47838000000000003</v>
      </c>
      <c r="T1358">
        <v>0</v>
      </c>
      <c r="U1358">
        <v>0</v>
      </c>
      <c r="V1358">
        <v>0</v>
      </c>
      <c r="W1358">
        <v>-0.22043390000000002</v>
      </c>
      <c r="X1358">
        <v>0.86799674000000004</v>
      </c>
      <c r="Y1358">
        <v>8.8888354247790069</v>
      </c>
      <c r="Z1358">
        <v>9.9772660647790072</v>
      </c>
      <c r="AA1358">
        <v>9.4330507447790062</v>
      </c>
      <c r="AB1358">
        <v>27.262</v>
      </c>
      <c r="AC1358">
        <v>155.262</v>
      </c>
      <c r="AD1358">
        <v>-66.233279462466271</v>
      </c>
      <c r="AE1358">
        <v>287.31854752225331</v>
      </c>
      <c r="AF1358">
        <v>102.1556166568671</v>
      </c>
      <c r="AG1358">
        <v>153.97679735538117</v>
      </c>
      <c r="AH1358">
        <v>0.68258070929807313</v>
      </c>
      <c r="AI1358">
        <v>0.68328074468118327</v>
      </c>
      <c r="AJ1358">
        <v>0.82894674271366675</v>
      </c>
      <c r="AK1358">
        <v>0.6175685881323042</v>
      </c>
      <c r="AL1358">
        <v>0.71275493671627488</v>
      </c>
      <c r="AM1358">
        <v>0.68328074468118327</v>
      </c>
    </row>
    <row r="1359" spans="1:39" x14ac:dyDescent="0.25">
      <c r="A1359">
        <v>1578</v>
      </c>
      <c r="B1359">
        <v>42192.40896990741</v>
      </c>
      <c r="C1359">
        <v>0.40896990740740741</v>
      </c>
      <c r="D1359">
        <v>55.861800000000002</v>
      </c>
      <c r="E1359">
        <v>6.25</v>
      </c>
      <c r="F1359">
        <v>-19337.599999999999</v>
      </c>
      <c r="G1359">
        <v>0.499749</v>
      </c>
      <c r="H1359">
        <v>-6.7469000000000001E-2</v>
      </c>
      <c r="I1359">
        <v>89.7</v>
      </c>
      <c r="J1359">
        <v>91.3</v>
      </c>
      <c r="K1359">
        <v>88.4</v>
      </c>
      <c r="L1359">
        <v>23.2</v>
      </c>
      <c r="M1359">
        <v>22</v>
      </c>
      <c r="N1359">
        <v>85.7</v>
      </c>
      <c r="O1359">
        <v>20.974</v>
      </c>
      <c r="P1359">
        <v>507.64699999999999</v>
      </c>
      <c r="Q1359">
        <v>1.8310500000000001E-3</v>
      </c>
      <c r="R1359">
        <v>-0.20416300000000001</v>
      </c>
      <c r="S1359">
        <v>-0.47838000000000003</v>
      </c>
      <c r="T1359">
        <v>0</v>
      </c>
      <c r="U1359">
        <v>0</v>
      </c>
      <c r="V1359">
        <v>0</v>
      </c>
      <c r="W1359">
        <v>-0.22120606000000001</v>
      </c>
      <c r="X1359">
        <v>0.86799674000000004</v>
      </c>
      <c r="Y1359">
        <v>8.8880632647790065</v>
      </c>
      <c r="Z1359">
        <v>9.9772660647790072</v>
      </c>
      <c r="AA1359">
        <v>9.4326646647790078</v>
      </c>
      <c r="AB1359">
        <v>27.262</v>
      </c>
      <c r="AC1359">
        <v>155.262</v>
      </c>
      <c r="AD1359">
        <v>-66.460641263000753</v>
      </c>
      <c r="AE1359">
        <v>287.31854752225331</v>
      </c>
      <c r="AF1359">
        <v>102.03030141699924</v>
      </c>
      <c r="AG1359">
        <v>153.97679735538117</v>
      </c>
      <c r="AH1359">
        <v>0.68258070929807313</v>
      </c>
      <c r="AI1359">
        <v>0.68328074468118327</v>
      </c>
      <c r="AJ1359">
        <v>0.82912924215964523</v>
      </c>
      <c r="AK1359">
        <v>0.6175685881323042</v>
      </c>
      <c r="AL1359">
        <v>0.71282929422857289</v>
      </c>
      <c r="AM1359">
        <v>0.68328074468118327</v>
      </c>
    </row>
    <row r="1360" spans="1:39" x14ac:dyDescent="0.25">
      <c r="A1360">
        <v>1579</v>
      </c>
      <c r="B1360">
        <v>42192.409097222226</v>
      </c>
      <c r="C1360">
        <v>0.40909722222222222</v>
      </c>
      <c r="D1360">
        <v>55.861800000000002</v>
      </c>
      <c r="E1360">
        <v>6.25</v>
      </c>
      <c r="F1360">
        <v>-19270.5</v>
      </c>
      <c r="G1360">
        <v>0.499749</v>
      </c>
      <c r="H1360">
        <v>-6.7469000000000001E-2</v>
      </c>
      <c r="I1360">
        <v>89.6</v>
      </c>
      <c r="J1360">
        <v>91.5</v>
      </c>
      <c r="K1360">
        <v>88.4</v>
      </c>
      <c r="L1360">
        <v>23.3</v>
      </c>
      <c r="M1360">
        <v>22</v>
      </c>
      <c r="N1360">
        <v>85.7</v>
      </c>
      <c r="O1360">
        <v>20.985900000000001</v>
      </c>
      <c r="P1360">
        <v>507.64699999999999</v>
      </c>
      <c r="Q1360">
        <v>1.8310500000000001E-3</v>
      </c>
      <c r="R1360">
        <v>-0.20446700000000001</v>
      </c>
      <c r="S1360">
        <v>-0.47838000000000003</v>
      </c>
      <c r="T1360">
        <v>0</v>
      </c>
      <c r="U1360">
        <v>0</v>
      </c>
      <c r="V1360">
        <v>0</v>
      </c>
      <c r="W1360">
        <v>-0.22043390000000002</v>
      </c>
      <c r="X1360">
        <v>0.86799674000000004</v>
      </c>
      <c r="Y1360">
        <v>8.8888354247790069</v>
      </c>
      <c r="Z1360">
        <v>9.9772660647790072</v>
      </c>
      <c r="AA1360">
        <v>9.4330507447790062</v>
      </c>
      <c r="AB1360">
        <v>27.262</v>
      </c>
      <c r="AC1360">
        <v>155.262</v>
      </c>
      <c r="AD1360">
        <v>-66.233279462466271</v>
      </c>
      <c r="AE1360">
        <v>287.31854752225331</v>
      </c>
      <c r="AF1360">
        <v>102.1556166568671</v>
      </c>
      <c r="AG1360">
        <v>153.97679735538117</v>
      </c>
      <c r="AH1360">
        <v>0.68258070929807313</v>
      </c>
      <c r="AI1360">
        <v>0.68328074468118327</v>
      </c>
      <c r="AJ1360">
        <v>0.82894674271366675</v>
      </c>
      <c r="AK1360">
        <v>0.6175685881323042</v>
      </c>
      <c r="AL1360">
        <v>0.71275493671627488</v>
      </c>
      <c r="AM1360">
        <v>0.68328074468118327</v>
      </c>
    </row>
    <row r="1361" spans="1:39" x14ac:dyDescent="0.25">
      <c r="A1361">
        <v>1580</v>
      </c>
      <c r="B1361">
        <v>42192.409201388888</v>
      </c>
      <c r="C1361">
        <v>0.40920138888888885</v>
      </c>
      <c r="D1361">
        <v>56.792999999999999</v>
      </c>
      <c r="E1361">
        <v>6.25</v>
      </c>
      <c r="F1361">
        <v>9815.01</v>
      </c>
      <c r="G1361">
        <v>0.499749</v>
      </c>
      <c r="H1361">
        <v>-6.7285200000000003E-2</v>
      </c>
      <c r="I1361">
        <v>89.6</v>
      </c>
      <c r="J1361">
        <v>91.5</v>
      </c>
      <c r="K1361">
        <v>88.4</v>
      </c>
      <c r="L1361">
        <v>23.3</v>
      </c>
      <c r="M1361">
        <v>22</v>
      </c>
      <c r="N1361">
        <v>85.7</v>
      </c>
      <c r="O1361">
        <v>20.985900000000001</v>
      </c>
      <c r="P1361">
        <v>507.64699999999999</v>
      </c>
      <c r="Q1361">
        <v>1.8310500000000001E-3</v>
      </c>
      <c r="R1361">
        <v>-0.20416300000000001</v>
      </c>
      <c r="S1361">
        <v>-0.47838000000000003</v>
      </c>
      <c r="T1361">
        <v>0</v>
      </c>
      <c r="U1361">
        <v>0</v>
      </c>
      <c r="V1361">
        <v>0</v>
      </c>
      <c r="W1361">
        <v>-0.22120606000000001</v>
      </c>
      <c r="X1361">
        <v>0.86799674000000004</v>
      </c>
      <c r="Y1361">
        <v>8.8880632647790065</v>
      </c>
      <c r="Z1361">
        <v>9.9772660647790072</v>
      </c>
      <c r="AA1361">
        <v>9.4326646647790078</v>
      </c>
      <c r="AB1361">
        <v>27.262</v>
      </c>
      <c r="AC1361">
        <v>155.262</v>
      </c>
      <c r="AD1361">
        <v>-66.460641263000753</v>
      </c>
      <c r="AE1361">
        <v>287.31854752225331</v>
      </c>
      <c r="AF1361">
        <v>102.03030141699924</v>
      </c>
      <c r="AG1361">
        <v>153.97679735538117</v>
      </c>
      <c r="AH1361">
        <v>0.68258070929807313</v>
      </c>
      <c r="AI1361">
        <v>0.68328074468118327</v>
      </c>
      <c r="AJ1361">
        <v>0.82912924215964523</v>
      </c>
      <c r="AK1361">
        <v>0.6175685881323042</v>
      </c>
      <c r="AL1361">
        <v>0.71282929422857289</v>
      </c>
      <c r="AM1361">
        <v>0.68328074468118327</v>
      </c>
    </row>
    <row r="1362" spans="1:39" x14ac:dyDescent="0.25">
      <c r="A1362">
        <v>1581</v>
      </c>
      <c r="B1362">
        <v>42192.409317129626</v>
      </c>
      <c r="C1362">
        <v>0.40931712962962963</v>
      </c>
      <c r="D1362">
        <v>56.792999999999999</v>
      </c>
      <c r="E1362">
        <v>7.1738299999999997</v>
      </c>
      <c r="F1362">
        <v>121695</v>
      </c>
      <c r="G1362">
        <v>0.49978600000000001</v>
      </c>
      <c r="H1362">
        <v>-6.71012E-2</v>
      </c>
      <c r="I1362">
        <v>89.5</v>
      </c>
      <c r="J1362">
        <v>91.4</v>
      </c>
      <c r="K1362">
        <v>88.4</v>
      </c>
      <c r="L1362">
        <v>23.3</v>
      </c>
      <c r="M1362">
        <v>22</v>
      </c>
      <c r="N1362">
        <v>85.7</v>
      </c>
      <c r="O1362">
        <v>21.009699999999999</v>
      </c>
      <c r="P1362">
        <v>507.64699999999999</v>
      </c>
      <c r="Q1362">
        <v>1.8310500000000001E-3</v>
      </c>
      <c r="R1362">
        <v>-0.20446700000000001</v>
      </c>
      <c r="S1362">
        <v>-0.47838000000000003</v>
      </c>
      <c r="T1362">
        <v>0</v>
      </c>
      <c r="U1362">
        <v>0</v>
      </c>
      <c r="V1362">
        <v>0</v>
      </c>
      <c r="W1362">
        <v>-0.22043390000000002</v>
      </c>
      <c r="X1362">
        <v>0.86799674000000004</v>
      </c>
      <c r="Y1362">
        <v>8.8888354247790069</v>
      </c>
      <c r="Z1362">
        <v>9.9772660647790072</v>
      </c>
      <c r="AA1362">
        <v>9.4330507447790062</v>
      </c>
      <c r="AB1362">
        <v>27.262</v>
      </c>
      <c r="AC1362">
        <v>155.262</v>
      </c>
      <c r="AD1362">
        <v>-66.233279462466271</v>
      </c>
      <c r="AE1362">
        <v>287.31854752225331</v>
      </c>
      <c r="AF1362">
        <v>102.1556166568671</v>
      </c>
      <c r="AG1362">
        <v>153.97679735538117</v>
      </c>
      <c r="AH1362">
        <v>0.68258070929807313</v>
      </c>
      <c r="AI1362">
        <v>0.68328074468118327</v>
      </c>
      <c r="AJ1362">
        <v>0.82894674271366675</v>
      </c>
      <c r="AK1362">
        <v>0.6175685881323042</v>
      </c>
      <c r="AL1362">
        <v>0.71275493671627488</v>
      </c>
      <c r="AM1362">
        <v>0.68328074468118327</v>
      </c>
    </row>
    <row r="1363" spans="1:39" x14ac:dyDescent="0.25">
      <c r="A1363">
        <v>1582</v>
      </c>
      <c r="B1363">
        <v>42192.409432870372</v>
      </c>
      <c r="C1363">
        <v>0.40943287037037041</v>
      </c>
      <c r="D1363">
        <v>58.655299999999997</v>
      </c>
      <c r="E1363">
        <v>9.0212400000000006</v>
      </c>
      <c r="F1363">
        <v>121695</v>
      </c>
      <c r="G1363">
        <v>0.49984099999999998</v>
      </c>
      <c r="H1363">
        <v>-6.6549499999999998E-2</v>
      </c>
      <c r="I1363">
        <v>89.5</v>
      </c>
      <c r="J1363">
        <v>91.3</v>
      </c>
      <c r="K1363">
        <v>88.3</v>
      </c>
      <c r="L1363">
        <v>23.3</v>
      </c>
      <c r="M1363">
        <v>22</v>
      </c>
      <c r="N1363">
        <v>85.7</v>
      </c>
      <c r="O1363">
        <v>21.0335</v>
      </c>
      <c r="P1363">
        <v>507.64699999999999</v>
      </c>
      <c r="Q1363">
        <v>1.8310500000000001E-3</v>
      </c>
      <c r="R1363">
        <v>-0.20465</v>
      </c>
      <c r="S1363">
        <v>-0.47838000000000003</v>
      </c>
      <c r="T1363">
        <v>0</v>
      </c>
      <c r="U1363">
        <v>0</v>
      </c>
      <c r="V1363">
        <v>0</v>
      </c>
      <c r="W1363">
        <v>-0.21996908000000004</v>
      </c>
      <c r="X1363">
        <v>0.86799674000000004</v>
      </c>
      <c r="Y1363">
        <v>8.8893002447790064</v>
      </c>
      <c r="Z1363">
        <v>9.9772660647790072</v>
      </c>
      <c r="AA1363">
        <v>9.4332831547790068</v>
      </c>
      <c r="AB1363">
        <v>27.262</v>
      </c>
      <c r="AC1363">
        <v>155.262</v>
      </c>
      <c r="AD1363">
        <v>-66.096398096947723</v>
      </c>
      <c r="AE1363">
        <v>287.31854752225331</v>
      </c>
      <c r="AF1363">
        <v>102.2310572040351</v>
      </c>
      <c r="AG1363">
        <v>153.97679735538117</v>
      </c>
      <c r="AH1363">
        <v>0.68258070929807313</v>
      </c>
      <c r="AI1363">
        <v>0.68328074468118327</v>
      </c>
      <c r="AJ1363">
        <v>0.82883690911086916</v>
      </c>
      <c r="AK1363">
        <v>0.6175685881323042</v>
      </c>
      <c r="AL1363">
        <v>0.71271018051534663</v>
      </c>
      <c r="AM1363">
        <v>0.68328074468118327</v>
      </c>
    </row>
    <row r="1364" spans="1:39" x14ac:dyDescent="0.25">
      <c r="A1364">
        <v>1583</v>
      </c>
      <c r="B1364">
        <v>42192.409548611111</v>
      </c>
      <c r="C1364">
        <v>0.40954861111111113</v>
      </c>
      <c r="D1364">
        <v>58.655299999999997</v>
      </c>
      <c r="E1364">
        <v>9.9450699999999994</v>
      </c>
      <c r="F1364">
        <v>121695</v>
      </c>
      <c r="G1364">
        <v>0.49984099999999998</v>
      </c>
      <c r="H1364">
        <v>-6.6549499999999998E-2</v>
      </c>
      <c r="I1364">
        <v>89.6</v>
      </c>
      <c r="J1364">
        <v>91.1</v>
      </c>
      <c r="K1364">
        <v>88.4</v>
      </c>
      <c r="L1364">
        <v>23.3</v>
      </c>
      <c r="M1364">
        <v>22</v>
      </c>
      <c r="N1364">
        <v>85.7</v>
      </c>
      <c r="O1364">
        <v>21.0335</v>
      </c>
      <c r="P1364">
        <v>507.64699999999999</v>
      </c>
      <c r="Q1364">
        <v>1.8310500000000001E-3</v>
      </c>
      <c r="R1364">
        <v>-0.20425399999999999</v>
      </c>
      <c r="S1364">
        <v>-0.47838000000000003</v>
      </c>
      <c r="T1364">
        <v>0</v>
      </c>
      <c r="U1364">
        <v>0</v>
      </c>
      <c r="V1364">
        <v>0</v>
      </c>
      <c r="W1364">
        <v>-0.22097492000000005</v>
      </c>
      <c r="X1364">
        <v>0.86799674000000004</v>
      </c>
      <c r="Y1364">
        <v>8.8882944047790069</v>
      </c>
      <c r="Z1364">
        <v>9.9772660647790072</v>
      </c>
      <c r="AA1364">
        <v>9.4327802347790062</v>
      </c>
      <c r="AB1364">
        <v>27.262</v>
      </c>
      <c r="AC1364">
        <v>155.262</v>
      </c>
      <c r="AD1364">
        <v>-66.392585683725429</v>
      </c>
      <c r="AE1364">
        <v>287.31854752225331</v>
      </c>
      <c r="AF1364">
        <v>102.0678126594305</v>
      </c>
      <c r="AG1364">
        <v>153.97679735538117</v>
      </c>
      <c r="AH1364">
        <v>0.68258070929807313</v>
      </c>
      <c r="AI1364">
        <v>0.68328074468118327</v>
      </c>
      <c r="AJ1364">
        <v>0.82907460667879695</v>
      </c>
      <c r="AK1364">
        <v>0.6175685881323042</v>
      </c>
      <c r="AL1364">
        <v>0.71280703479268848</v>
      </c>
      <c r="AM1364">
        <v>0.68328074468118327</v>
      </c>
    </row>
    <row r="1365" spans="1:39" x14ac:dyDescent="0.25">
      <c r="A1365">
        <v>1584</v>
      </c>
      <c r="B1365">
        <v>42192.40966435185</v>
      </c>
      <c r="C1365">
        <v>0.40966435185185185</v>
      </c>
      <c r="D1365">
        <v>58.655299999999997</v>
      </c>
      <c r="E1365">
        <v>9.9450699999999994</v>
      </c>
      <c r="F1365">
        <v>121695</v>
      </c>
      <c r="G1365">
        <v>0.49984099999999998</v>
      </c>
      <c r="H1365">
        <v>-6.6549499999999998E-2</v>
      </c>
      <c r="I1365">
        <v>89.8</v>
      </c>
      <c r="J1365">
        <v>90.9</v>
      </c>
      <c r="K1365">
        <v>88.3</v>
      </c>
      <c r="L1365">
        <v>23.3</v>
      </c>
      <c r="M1365">
        <v>22</v>
      </c>
      <c r="N1365">
        <v>85.7</v>
      </c>
      <c r="O1365">
        <v>21.0335</v>
      </c>
      <c r="P1365">
        <v>507.64699999999999</v>
      </c>
      <c r="Q1365">
        <v>1.8310500000000001E-3</v>
      </c>
      <c r="R1365">
        <v>-0.20455899999999999</v>
      </c>
      <c r="S1365">
        <v>-0.47838000000000003</v>
      </c>
      <c r="T1365">
        <v>0</v>
      </c>
      <c r="U1365">
        <v>0</v>
      </c>
      <c r="V1365">
        <v>0</v>
      </c>
      <c r="W1365">
        <v>-0.22020022000000006</v>
      </c>
      <c r="X1365">
        <v>0.86799674000000004</v>
      </c>
      <c r="Y1365">
        <v>8.889069104779006</v>
      </c>
      <c r="Z1365">
        <v>9.9772660647790072</v>
      </c>
      <c r="AA1365">
        <v>9.4331675847790066</v>
      </c>
      <c r="AB1365">
        <v>27.262</v>
      </c>
      <c r="AC1365">
        <v>155.262</v>
      </c>
      <c r="AD1365">
        <v>-66.164466247221981</v>
      </c>
      <c r="AE1365">
        <v>287.31854752225331</v>
      </c>
      <c r="AF1365">
        <v>102.19354266977439</v>
      </c>
      <c r="AG1365">
        <v>153.97679735538117</v>
      </c>
      <c r="AH1365">
        <v>0.68258070929807313</v>
      </c>
      <c r="AI1365">
        <v>0.68328074468118327</v>
      </c>
      <c r="AJ1365">
        <v>0.82889152335390615</v>
      </c>
      <c r="AK1365">
        <v>0.6175685881323042</v>
      </c>
      <c r="AL1365">
        <v>0.71273243585536949</v>
      </c>
      <c r="AM1365">
        <v>0.68328074468118327</v>
      </c>
    </row>
    <row r="1366" spans="1:39" x14ac:dyDescent="0.25">
      <c r="A1366">
        <v>1585</v>
      </c>
      <c r="B1366">
        <v>42192.409780092596</v>
      </c>
      <c r="C1366">
        <v>0.40978009259259257</v>
      </c>
      <c r="D1366">
        <v>58.655299999999997</v>
      </c>
      <c r="E1366">
        <v>9.9450699999999994</v>
      </c>
      <c r="F1366">
        <v>121695</v>
      </c>
      <c r="G1366">
        <v>0.49984099999999998</v>
      </c>
      <c r="H1366">
        <v>-6.6549499999999998E-2</v>
      </c>
      <c r="I1366">
        <v>89.9</v>
      </c>
      <c r="J1366">
        <v>90.8</v>
      </c>
      <c r="K1366">
        <v>88.5</v>
      </c>
      <c r="L1366">
        <v>23.3</v>
      </c>
      <c r="M1366">
        <v>22</v>
      </c>
      <c r="N1366">
        <v>85.7</v>
      </c>
      <c r="O1366">
        <v>21.0335</v>
      </c>
      <c r="P1366">
        <v>507.64699999999999</v>
      </c>
      <c r="Q1366">
        <v>1.8310500000000001E-3</v>
      </c>
      <c r="R1366">
        <v>-0.20474200000000001</v>
      </c>
      <c r="S1366">
        <v>-0.47838000000000003</v>
      </c>
      <c r="T1366">
        <v>0</v>
      </c>
      <c r="U1366">
        <v>0</v>
      </c>
      <c r="V1366">
        <v>0</v>
      </c>
      <c r="W1366">
        <v>-0.21973540000000003</v>
      </c>
      <c r="X1366">
        <v>0.86799674000000004</v>
      </c>
      <c r="Y1366">
        <v>8.8895339247790073</v>
      </c>
      <c r="Z1366">
        <v>9.9772660647790072</v>
      </c>
      <c r="AA1366">
        <v>9.4333999947790073</v>
      </c>
      <c r="AB1366">
        <v>27.262</v>
      </c>
      <c r="AC1366">
        <v>155.262</v>
      </c>
      <c r="AD1366">
        <v>-66.027579008281691</v>
      </c>
      <c r="AE1366">
        <v>287.31854752225331</v>
      </c>
      <c r="AF1366">
        <v>102.26898475491566</v>
      </c>
      <c r="AG1366">
        <v>153.97679735538117</v>
      </c>
      <c r="AH1366">
        <v>0.68258070929807313</v>
      </c>
      <c r="AI1366">
        <v>0.68328074468118327</v>
      </c>
      <c r="AJ1366">
        <v>0.82878169967095594</v>
      </c>
      <c r="AK1366">
        <v>0.6175685881323042</v>
      </c>
      <c r="AL1366">
        <v>0.71268768156780227</v>
      </c>
      <c r="AM1366">
        <v>0.68328074468118327</v>
      </c>
    </row>
    <row r="1367" spans="1:39" x14ac:dyDescent="0.25">
      <c r="A1367">
        <v>1586</v>
      </c>
      <c r="B1367">
        <v>42192.409895833334</v>
      </c>
      <c r="C1367">
        <v>0.40989583333333335</v>
      </c>
      <c r="D1367">
        <v>58.655299999999997</v>
      </c>
      <c r="E1367">
        <v>9.9450699999999994</v>
      </c>
      <c r="F1367">
        <v>121695</v>
      </c>
      <c r="G1367">
        <v>0.49984099999999998</v>
      </c>
      <c r="H1367">
        <v>-6.6549499999999998E-2</v>
      </c>
      <c r="I1367">
        <v>90.2</v>
      </c>
      <c r="J1367">
        <v>90.6</v>
      </c>
      <c r="K1367">
        <v>88.4</v>
      </c>
      <c r="L1367">
        <v>23.3</v>
      </c>
      <c r="M1367">
        <v>22</v>
      </c>
      <c r="N1367">
        <v>85.7</v>
      </c>
      <c r="O1367">
        <v>21.0335</v>
      </c>
      <c r="P1367">
        <v>507.64699999999999</v>
      </c>
      <c r="Q1367">
        <v>1.8310500000000001E-3</v>
      </c>
      <c r="R1367">
        <v>-0.20455899999999999</v>
      </c>
      <c r="S1367">
        <v>-0.47838000000000003</v>
      </c>
      <c r="T1367">
        <v>0</v>
      </c>
      <c r="U1367">
        <v>0</v>
      </c>
      <c r="V1367">
        <v>0</v>
      </c>
      <c r="W1367">
        <v>-0.22020022000000006</v>
      </c>
      <c r="X1367">
        <v>0.86799674000000004</v>
      </c>
      <c r="Y1367">
        <v>8.889069104779006</v>
      </c>
      <c r="Z1367">
        <v>9.9772660647790072</v>
      </c>
      <c r="AA1367">
        <v>9.4331675847790066</v>
      </c>
      <c r="AB1367">
        <v>27.262</v>
      </c>
      <c r="AC1367">
        <v>155.262</v>
      </c>
      <c r="AD1367">
        <v>-66.164466247221981</v>
      </c>
      <c r="AE1367">
        <v>287.31854752225331</v>
      </c>
      <c r="AF1367">
        <v>102.19354266977439</v>
      </c>
      <c r="AG1367">
        <v>153.97679735538117</v>
      </c>
      <c r="AH1367">
        <v>0.68258070929807313</v>
      </c>
      <c r="AI1367">
        <v>0.68328074468118327</v>
      </c>
      <c r="AJ1367">
        <v>0.82889152335390615</v>
      </c>
      <c r="AK1367">
        <v>0.6175685881323042</v>
      </c>
      <c r="AL1367">
        <v>0.71273243585536949</v>
      </c>
      <c r="AM1367">
        <v>0.68328074468118327</v>
      </c>
    </row>
    <row r="1368" spans="1:39" x14ac:dyDescent="0.25">
      <c r="A1368">
        <v>1587</v>
      </c>
      <c r="B1368">
        <v>42192.41002314815</v>
      </c>
      <c r="C1368">
        <v>0.41002314814814816</v>
      </c>
      <c r="D1368">
        <v>54.930700000000002</v>
      </c>
      <c r="E1368">
        <v>6.25</v>
      </c>
      <c r="F1368">
        <v>-19852.099999999999</v>
      </c>
      <c r="G1368">
        <v>0.499749</v>
      </c>
      <c r="H1368">
        <v>-6.7469000000000001E-2</v>
      </c>
      <c r="I1368">
        <v>90.5</v>
      </c>
      <c r="J1368">
        <v>90.5</v>
      </c>
      <c r="K1368">
        <v>88.5</v>
      </c>
      <c r="L1368">
        <v>23.3</v>
      </c>
      <c r="M1368">
        <v>22.1</v>
      </c>
      <c r="N1368">
        <v>85.8</v>
      </c>
      <c r="O1368">
        <v>20.985900000000001</v>
      </c>
      <c r="P1368">
        <v>507.64699999999999</v>
      </c>
      <c r="Q1368">
        <v>1.8310500000000001E-3</v>
      </c>
      <c r="R1368">
        <v>-0.20446700000000001</v>
      </c>
      <c r="S1368">
        <v>-0.47838000000000003</v>
      </c>
      <c r="T1368">
        <v>0</v>
      </c>
      <c r="U1368">
        <v>0</v>
      </c>
      <c r="V1368">
        <v>0</v>
      </c>
      <c r="W1368">
        <v>-0.22043390000000002</v>
      </c>
      <c r="X1368">
        <v>0.86799674000000004</v>
      </c>
      <c r="Y1368">
        <v>8.8888354247790069</v>
      </c>
      <c r="Z1368">
        <v>9.9772660647790072</v>
      </c>
      <c r="AA1368">
        <v>9.4330507447790062</v>
      </c>
      <c r="AB1368">
        <v>27.262</v>
      </c>
      <c r="AC1368">
        <v>155.262</v>
      </c>
      <c r="AD1368">
        <v>-66.233279462466271</v>
      </c>
      <c r="AE1368">
        <v>287.31854752225331</v>
      </c>
      <c r="AF1368">
        <v>102.1556166568671</v>
      </c>
      <c r="AG1368">
        <v>153.97679735538117</v>
      </c>
      <c r="AH1368">
        <v>0.68258070929807313</v>
      </c>
      <c r="AI1368">
        <v>0.68328074468118327</v>
      </c>
      <c r="AJ1368">
        <v>0.82894674271366675</v>
      </c>
      <c r="AK1368">
        <v>0.6175685881323042</v>
      </c>
      <c r="AL1368">
        <v>0.71275493671627488</v>
      </c>
      <c r="AM1368">
        <v>0.68328074468118327</v>
      </c>
    </row>
    <row r="1369" spans="1:39" x14ac:dyDescent="0.25">
      <c r="A1369">
        <v>1588</v>
      </c>
      <c r="B1369">
        <v>42192.410127314812</v>
      </c>
      <c r="C1369">
        <v>0.41012731481481479</v>
      </c>
      <c r="D1369">
        <v>54.930700000000002</v>
      </c>
      <c r="E1369">
        <v>6.25</v>
      </c>
      <c r="F1369">
        <v>-19863.3</v>
      </c>
      <c r="G1369">
        <v>0.499749</v>
      </c>
      <c r="H1369">
        <v>-6.7469000000000001E-2</v>
      </c>
      <c r="I1369">
        <v>90.8</v>
      </c>
      <c r="J1369">
        <v>90.3</v>
      </c>
      <c r="K1369">
        <v>88.5</v>
      </c>
      <c r="L1369">
        <v>23.3</v>
      </c>
      <c r="M1369">
        <v>22.1</v>
      </c>
      <c r="N1369">
        <v>85.7</v>
      </c>
      <c r="O1369">
        <v>20.985900000000001</v>
      </c>
      <c r="P1369">
        <v>507.64699999999999</v>
      </c>
      <c r="Q1369">
        <v>1.8310500000000001E-3</v>
      </c>
      <c r="R1369">
        <v>-0.20416300000000001</v>
      </c>
      <c r="S1369">
        <v>-0.47838000000000003</v>
      </c>
      <c r="T1369">
        <v>0</v>
      </c>
      <c r="U1369">
        <v>0</v>
      </c>
      <c r="V1369">
        <v>0</v>
      </c>
      <c r="W1369">
        <v>-0.22120606000000001</v>
      </c>
      <c r="X1369">
        <v>0.86799674000000004</v>
      </c>
      <c r="Y1369">
        <v>8.8880632647790065</v>
      </c>
      <c r="Z1369">
        <v>9.9772660647790072</v>
      </c>
      <c r="AA1369">
        <v>9.4326646647790078</v>
      </c>
      <c r="AB1369">
        <v>27.262</v>
      </c>
      <c r="AC1369">
        <v>155.262</v>
      </c>
      <c r="AD1369">
        <v>-66.460641263000753</v>
      </c>
      <c r="AE1369">
        <v>287.31854752225331</v>
      </c>
      <c r="AF1369">
        <v>102.03030141699924</v>
      </c>
      <c r="AG1369">
        <v>153.97679735538117</v>
      </c>
      <c r="AH1369">
        <v>0.68258070929807313</v>
      </c>
      <c r="AI1369">
        <v>0.68328074468118327</v>
      </c>
      <c r="AJ1369">
        <v>0.82912924215964523</v>
      </c>
      <c r="AK1369">
        <v>0.6175685881323042</v>
      </c>
      <c r="AL1369">
        <v>0.71282929422857289</v>
      </c>
      <c r="AM1369">
        <v>0.68328074468118327</v>
      </c>
    </row>
    <row r="1370" spans="1:39" x14ac:dyDescent="0.25">
      <c r="A1370">
        <v>1589</v>
      </c>
      <c r="B1370">
        <v>42192.410243055558</v>
      </c>
      <c r="C1370">
        <v>0.41024305555555557</v>
      </c>
      <c r="D1370">
        <v>54.930700000000002</v>
      </c>
      <c r="E1370">
        <v>6.25</v>
      </c>
      <c r="F1370">
        <v>-19770.099999999999</v>
      </c>
      <c r="G1370">
        <v>0.499749</v>
      </c>
      <c r="H1370">
        <v>-6.7469000000000001E-2</v>
      </c>
      <c r="I1370">
        <v>91.1</v>
      </c>
      <c r="J1370">
        <v>90.2</v>
      </c>
      <c r="K1370">
        <v>88.3</v>
      </c>
      <c r="L1370">
        <v>23.2</v>
      </c>
      <c r="M1370">
        <v>22.1</v>
      </c>
      <c r="N1370">
        <v>85.7</v>
      </c>
      <c r="O1370">
        <v>20.985900000000001</v>
      </c>
      <c r="P1370">
        <v>507.64699999999999</v>
      </c>
      <c r="Q1370">
        <v>1.8310500000000001E-3</v>
      </c>
      <c r="R1370">
        <v>-0.204071</v>
      </c>
      <c r="S1370">
        <v>-0.47838000000000003</v>
      </c>
      <c r="T1370">
        <v>0</v>
      </c>
      <c r="U1370">
        <v>0</v>
      </c>
      <c r="V1370">
        <v>0</v>
      </c>
      <c r="W1370">
        <v>-0.22143974000000002</v>
      </c>
      <c r="X1370">
        <v>0.86799674000000004</v>
      </c>
      <c r="Y1370">
        <v>8.8878295847790074</v>
      </c>
      <c r="Z1370">
        <v>9.9772660647790072</v>
      </c>
      <c r="AA1370">
        <v>9.4325478247790073</v>
      </c>
      <c r="AB1370">
        <v>27.262</v>
      </c>
      <c r="AC1370">
        <v>155.262</v>
      </c>
      <c r="AD1370">
        <v>-66.529441769361028</v>
      </c>
      <c r="AE1370">
        <v>287.31854752225331</v>
      </c>
      <c r="AF1370">
        <v>101.99237873206243</v>
      </c>
      <c r="AG1370">
        <v>153.97679735538117</v>
      </c>
      <c r="AH1370">
        <v>0.68258070929807313</v>
      </c>
      <c r="AI1370">
        <v>0.68328074468118327</v>
      </c>
      <c r="AJ1370">
        <v>0.82918448299304692</v>
      </c>
      <c r="AK1370">
        <v>0.6175685881323042</v>
      </c>
      <c r="AL1370">
        <v>0.71285179923057274</v>
      </c>
      <c r="AM1370">
        <v>0.68328074468118327</v>
      </c>
    </row>
    <row r="1371" spans="1:39" x14ac:dyDescent="0.25">
      <c r="A1371">
        <v>1590</v>
      </c>
      <c r="B1371">
        <v>42192.410358796296</v>
      </c>
      <c r="C1371">
        <v>0.41035879629629629</v>
      </c>
      <c r="D1371">
        <v>54.930700000000002</v>
      </c>
      <c r="E1371">
        <v>6.25</v>
      </c>
      <c r="F1371">
        <v>-19676.900000000001</v>
      </c>
      <c r="G1371">
        <v>0.499749</v>
      </c>
      <c r="H1371">
        <v>-6.7469000000000001E-2</v>
      </c>
      <c r="I1371">
        <v>91.3</v>
      </c>
      <c r="J1371">
        <v>90.1</v>
      </c>
      <c r="K1371">
        <v>88.4</v>
      </c>
      <c r="L1371">
        <v>23.3</v>
      </c>
      <c r="M1371">
        <v>22.1</v>
      </c>
      <c r="N1371">
        <v>85.7</v>
      </c>
      <c r="O1371">
        <v>20.985900000000001</v>
      </c>
      <c r="P1371">
        <v>507.64699999999999</v>
      </c>
      <c r="Q1371">
        <v>1.8310500000000001E-3</v>
      </c>
      <c r="R1371">
        <v>-0.20446700000000001</v>
      </c>
      <c r="S1371">
        <v>-0.47838000000000003</v>
      </c>
      <c r="T1371">
        <v>0</v>
      </c>
      <c r="U1371">
        <v>0</v>
      </c>
      <c r="V1371">
        <v>0</v>
      </c>
      <c r="W1371">
        <v>-0.22043390000000002</v>
      </c>
      <c r="X1371">
        <v>0.86799674000000004</v>
      </c>
      <c r="Y1371">
        <v>8.8888354247790069</v>
      </c>
      <c r="Z1371">
        <v>9.9772660647790072</v>
      </c>
      <c r="AA1371">
        <v>9.4330507447790062</v>
      </c>
      <c r="AB1371">
        <v>27.262</v>
      </c>
      <c r="AC1371">
        <v>155.262</v>
      </c>
      <c r="AD1371">
        <v>-66.233279462466271</v>
      </c>
      <c r="AE1371">
        <v>287.31854752225331</v>
      </c>
      <c r="AF1371">
        <v>102.1556166568671</v>
      </c>
      <c r="AG1371">
        <v>153.97679735538117</v>
      </c>
      <c r="AH1371">
        <v>0.68258070929807313</v>
      </c>
      <c r="AI1371">
        <v>0.68328074468118327</v>
      </c>
      <c r="AJ1371">
        <v>0.82894674271366675</v>
      </c>
      <c r="AK1371">
        <v>0.6175685881323042</v>
      </c>
      <c r="AL1371">
        <v>0.71275493671627488</v>
      </c>
      <c r="AM1371">
        <v>0.68328074468118327</v>
      </c>
    </row>
    <row r="1372" spans="1:39" x14ac:dyDescent="0.25">
      <c r="A1372">
        <v>1591</v>
      </c>
      <c r="B1372">
        <v>42192.410474537035</v>
      </c>
      <c r="C1372">
        <v>0.41047453703703707</v>
      </c>
      <c r="D1372">
        <v>54.930700000000002</v>
      </c>
      <c r="E1372">
        <v>6.25</v>
      </c>
      <c r="F1372">
        <v>-19594.900000000001</v>
      </c>
      <c r="G1372">
        <v>0.499749</v>
      </c>
      <c r="H1372">
        <v>-6.7469000000000001E-2</v>
      </c>
      <c r="I1372">
        <v>91.5</v>
      </c>
      <c r="J1372">
        <v>89.9</v>
      </c>
      <c r="K1372">
        <v>88.3</v>
      </c>
      <c r="L1372">
        <v>23.3</v>
      </c>
      <c r="M1372">
        <v>22.1</v>
      </c>
      <c r="N1372">
        <v>85.6</v>
      </c>
      <c r="O1372">
        <v>20.985900000000001</v>
      </c>
      <c r="P1372">
        <v>507.64699999999999</v>
      </c>
      <c r="Q1372">
        <v>1.8310500000000001E-3</v>
      </c>
      <c r="R1372">
        <v>-0.20425399999999999</v>
      </c>
      <c r="S1372">
        <v>-0.47838000000000003</v>
      </c>
      <c r="T1372">
        <v>0</v>
      </c>
      <c r="U1372">
        <v>0</v>
      </c>
      <c r="V1372">
        <v>0</v>
      </c>
      <c r="W1372">
        <v>-0.22097492000000005</v>
      </c>
      <c r="X1372">
        <v>0.86799674000000004</v>
      </c>
      <c r="Y1372">
        <v>8.8882944047790069</v>
      </c>
      <c r="Z1372">
        <v>9.9772660647790072</v>
      </c>
      <c r="AA1372">
        <v>9.4327802347790062</v>
      </c>
      <c r="AB1372">
        <v>27.262</v>
      </c>
      <c r="AC1372">
        <v>155.262</v>
      </c>
      <c r="AD1372">
        <v>-66.392585683725429</v>
      </c>
      <c r="AE1372">
        <v>287.31854752225331</v>
      </c>
      <c r="AF1372">
        <v>102.0678126594305</v>
      </c>
      <c r="AG1372">
        <v>153.97679735538117</v>
      </c>
      <c r="AH1372">
        <v>0.68258070929807313</v>
      </c>
      <c r="AI1372">
        <v>0.68328074468118327</v>
      </c>
      <c r="AJ1372">
        <v>0.82907460667879695</v>
      </c>
      <c r="AK1372">
        <v>0.6175685881323042</v>
      </c>
      <c r="AL1372">
        <v>0.71280703479268848</v>
      </c>
      <c r="AM1372">
        <v>0.68328074468118327</v>
      </c>
    </row>
    <row r="1373" spans="1:39" x14ac:dyDescent="0.25">
      <c r="A1373">
        <v>1592</v>
      </c>
      <c r="B1373">
        <v>42192.410590277781</v>
      </c>
      <c r="C1373">
        <v>0.41059027777777773</v>
      </c>
      <c r="D1373">
        <v>54.930700000000002</v>
      </c>
      <c r="E1373">
        <v>6.25</v>
      </c>
      <c r="F1373">
        <v>-19468.099999999999</v>
      </c>
      <c r="G1373">
        <v>0.499749</v>
      </c>
      <c r="H1373">
        <v>-6.7469000000000001E-2</v>
      </c>
      <c r="I1373">
        <v>91.5</v>
      </c>
      <c r="J1373">
        <v>89.8</v>
      </c>
      <c r="K1373">
        <v>88.3</v>
      </c>
      <c r="L1373">
        <v>23.3</v>
      </c>
      <c r="M1373">
        <v>22.1</v>
      </c>
      <c r="N1373">
        <v>85.7</v>
      </c>
      <c r="O1373">
        <v>20.985900000000001</v>
      </c>
      <c r="P1373">
        <v>505.089</v>
      </c>
      <c r="Q1373">
        <v>1.8310500000000001E-3</v>
      </c>
      <c r="R1373">
        <v>-0.204376</v>
      </c>
      <c r="S1373">
        <v>-0.47838000000000003</v>
      </c>
      <c r="T1373">
        <v>0</v>
      </c>
      <c r="U1373">
        <v>0</v>
      </c>
      <c r="V1373">
        <v>0</v>
      </c>
      <c r="W1373">
        <v>-0.22066504000000003</v>
      </c>
      <c r="X1373">
        <v>0.86799674000000004</v>
      </c>
      <c r="Y1373">
        <v>8.8886042847790065</v>
      </c>
      <c r="Z1373">
        <v>9.9772660647790072</v>
      </c>
      <c r="AA1373">
        <v>9.4329351747790078</v>
      </c>
      <c r="AB1373">
        <v>24.704000000000008</v>
      </c>
      <c r="AC1373">
        <v>152.70400000000001</v>
      </c>
      <c r="AD1373">
        <v>-66.301341803278319</v>
      </c>
      <c r="AE1373">
        <v>287.31854752225331</v>
      </c>
      <c r="AF1373">
        <v>102.11810364384814</v>
      </c>
      <c r="AG1373">
        <v>151.41879735538117</v>
      </c>
      <c r="AH1373">
        <v>0.68397543963223484</v>
      </c>
      <c r="AI1373">
        <v>0.68467834020268969</v>
      </c>
      <c r="AJ1373">
        <v>0.82900136676984493</v>
      </c>
      <c r="AK1373">
        <v>0.6175685881323042</v>
      </c>
      <c r="AL1373">
        <v>0.71277719394896322</v>
      </c>
      <c r="AM1373">
        <v>0.68467834020268969</v>
      </c>
    </row>
    <row r="1374" spans="1:39" x14ac:dyDescent="0.25">
      <c r="A1374">
        <v>1593</v>
      </c>
      <c r="B1374">
        <v>42192.41070601852</v>
      </c>
      <c r="C1374">
        <v>0.41070601851851851</v>
      </c>
      <c r="D1374">
        <v>54.930700000000002</v>
      </c>
      <c r="E1374">
        <v>6.25</v>
      </c>
      <c r="F1374">
        <v>-19386.099999999999</v>
      </c>
      <c r="G1374">
        <v>0.499749</v>
      </c>
      <c r="H1374">
        <v>-6.7469000000000001E-2</v>
      </c>
      <c r="I1374">
        <v>91.6</v>
      </c>
      <c r="J1374">
        <v>89.7</v>
      </c>
      <c r="K1374">
        <v>88.3</v>
      </c>
      <c r="L1374">
        <v>23.3</v>
      </c>
      <c r="M1374">
        <v>22.1</v>
      </c>
      <c r="N1374">
        <v>85.7</v>
      </c>
      <c r="O1374">
        <v>20.985900000000001</v>
      </c>
      <c r="P1374">
        <v>496.017</v>
      </c>
      <c r="Q1374">
        <v>1.8310500000000001E-3</v>
      </c>
      <c r="R1374">
        <v>-0.20446700000000001</v>
      </c>
      <c r="S1374">
        <v>-0.47838000000000003</v>
      </c>
      <c r="T1374">
        <v>0</v>
      </c>
      <c r="U1374">
        <v>0</v>
      </c>
      <c r="V1374">
        <v>0</v>
      </c>
      <c r="W1374">
        <v>-0.22043390000000002</v>
      </c>
      <c r="X1374">
        <v>0.86799674000000004</v>
      </c>
      <c r="Y1374">
        <v>8.8888354247790069</v>
      </c>
      <c r="Z1374">
        <v>9.9772660647790072</v>
      </c>
      <c r="AA1374">
        <v>9.4330507447790062</v>
      </c>
      <c r="AB1374">
        <v>15.632000000000005</v>
      </c>
      <c r="AC1374">
        <v>143.63200000000001</v>
      </c>
      <c r="AD1374">
        <v>-66.233279462466271</v>
      </c>
      <c r="AE1374">
        <v>287.31854752225331</v>
      </c>
      <c r="AF1374">
        <v>102.1556166568671</v>
      </c>
      <c r="AG1374">
        <v>142.34679735538117</v>
      </c>
      <c r="AH1374">
        <v>0.68896816748878298</v>
      </c>
      <c r="AI1374">
        <v>0.68968137260897366</v>
      </c>
      <c r="AJ1374">
        <v>0.82894674271366675</v>
      </c>
      <c r="AK1374">
        <v>0.6175685881323042</v>
      </c>
      <c r="AL1374">
        <v>0.71275493671627488</v>
      </c>
      <c r="AM1374">
        <v>0.68968137260897366</v>
      </c>
    </row>
    <row r="1375" spans="1:39" x14ac:dyDescent="0.25">
      <c r="A1375">
        <v>1594</v>
      </c>
      <c r="B1375">
        <v>42192.410833333335</v>
      </c>
      <c r="C1375">
        <v>0.41083333333333333</v>
      </c>
      <c r="D1375">
        <v>54.930700000000002</v>
      </c>
      <c r="E1375">
        <v>6.25</v>
      </c>
      <c r="F1375">
        <v>-19315.3</v>
      </c>
      <c r="G1375">
        <v>0.499749</v>
      </c>
      <c r="H1375">
        <v>-6.7469000000000001E-2</v>
      </c>
      <c r="I1375">
        <v>91.6</v>
      </c>
      <c r="J1375">
        <v>89.6</v>
      </c>
      <c r="K1375">
        <v>88.3</v>
      </c>
      <c r="L1375">
        <v>23.3</v>
      </c>
      <c r="M1375">
        <v>22</v>
      </c>
      <c r="N1375">
        <v>85.8</v>
      </c>
      <c r="O1375">
        <v>20.985900000000001</v>
      </c>
      <c r="P1375">
        <v>487.72</v>
      </c>
      <c r="Q1375">
        <v>1.8310500000000001E-3</v>
      </c>
      <c r="R1375">
        <v>-0.20455899999999999</v>
      </c>
      <c r="S1375">
        <v>-0.47838000000000003</v>
      </c>
      <c r="T1375">
        <v>0</v>
      </c>
      <c r="U1375">
        <v>0</v>
      </c>
      <c r="V1375">
        <v>0</v>
      </c>
      <c r="W1375">
        <v>-0.22020022000000006</v>
      </c>
      <c r="X1375">
        <v>0.86799674000000004</v>
      </c>
      <c r="Y1375">
        <v>8.889069104779006</v>
      </c>
      <c r="Z1375">
        <v>9.9772660647790072</v>
      </c>
      <c r="AA1375">
        <v>9.4331675847790066</v>
      </c>
      <c r="AB1375">
        <v>7.3350000000000364</v>
      </c>
      <c r="AC1375">
        <v>135.33500000000004</v>
      </c>
      <c r="AD1375">
        <v>-66.164466247221981</v>
      </c>
      <c r="AE1375">
        <v>287.31854752225331</v>
      </c>
      <c r="AF1375">
        <v>102.19354266977439</v>
      </c>
      <c r="AG1375">
        <v>134.0497973553812</v>
      </c>
      <c r="AH1375">
        <v>0.69359862237574055</v>
      </c>
      <c r="AI1375">
        <v>0.69432145143609814</v>
      </c>
      <c r="AJ1375">
        <v>0.82889152335390615</v>
      </c>
      <c r="AK1375">
        <v>0.6175685881323042</v>
      </c>
      <c r="AL1375">
        <v>0.71273243585536949</v>
      </c>
      <c r="AM1375">
        <v>0.69432145143609814</v>
      </c>
    </row>
    <row r="1376" spans="1:39" x14ac:dyDescent="0.25">
      <c r="A1376">
        <v>1595</v>
      </c>
      <c r="B1376">
        <v>42192.410937499997</v>
      </c>
      <c r="C1376">
        <v>0.41093750000000001</v>
      </c>
      <c r="D1376">
        <v>54.930700000000002</v>
      </c>
      <c r="E1376">
        <v>6.25</v>
      </c>
      <c r="F1376">
        <v>-19259.3</v>
      </c>
      <c r="G1376">
        <v>0.499749</v>
      </c>
      <c r="H1376">
        <v>-6.7469000000000001E-2</v>
      </c>
      <c r="I1376">
        <v>91.5</v>
      </c>
      <c r="J1376">
        <v>89.5</v>
      </c>
      <c r="K1376">
        <v>88.3</v>
      </c>
      <c r="L1376">
        <v>23.3</v>
      </c>
      <c r="M1376">
        <v>22.1</v>
      </c>
      <c r="N1376">
        <v>85.8</v>
      </c>
      <c r="O1376">
        <v>20.985900000000001</v>
      </c>
      <c r="P1376">
        <v>479.42399999999998</v>
      </c>
      <c r="Q1376">
        <v>1.8310500000000001E-3</v>
      </c>
      <c r="R1376">
        <v>-0.203705</v>
      </c>
      <c r="S1376">
        <v>-0.47838000000000003</v>
      </c>
      <c r="T1376">
        <v>0</v>
      </c>
      <c r="U1376">
        <v>0</v>
      </c>
      <c r="V1376">
        <v>0</v>
      </c>
      <c r="W1376">
        <v>-0.22236938000000003</v>
      </c>
      <c r="X1376">
        <v>0.86799674000000004</v>
      </c>
      <c r="Y1376">
        <v>8.8868999447790067</v>
      </c>
      <c r="Z1376">
        <v>9.9772660647790072</v>
      </c>
      <c r="AA1376">
        <v>9.4320830047790061</v>
      </c>
      <c r="AB1376">
        <v>-0.96100000000001273</v>
      </c>
      <c r="AC1376">
        <v>127.03899999999999</v>
      </c>
      <c r="AD1376">
        <v>-66.80311889624204</v>
      </c>
      <c r="AE1376">
        <v>287.31854752225331</v>
      </c>
      <c r="AF1376">
        <v>101.8415200544348</v>
      </c>
      <c r="AG1376">
        <v>125.75379735538115</v>
      </c>
      <c r="AH1376">
        <v>0.69829117016846709</v>
      </c>
      <c r="AI1376">
        <v>0.69902381809304093</v>
      </c>
      <c r="AJ1376">
        <v>0.82940429486100931</v>
      </c>
      <c r="AK1376">
        <v>0.6175685881323042</v>
      </c>
      <c r="AL1376">
        <v>0.71294133952811589</v>
      </c>
      <c r="AM1376">
        <v>0.69902381809304093</v>
      </c>
    </row>
    <row r="1377" spans="1:39" x14ac:dyDescent="0.25">
      <c r="A1377">
        <v>1596</v>
      </c>
      <c r="B1377">
        <v>42192.411053240743</v>
      </c>
      <c r="C1377">
        <v>0.41105324074074073</v>
      </c>
      <c r="D1377">
        <v>54.930700000000002</v>
      </c>
      <c r="E1377">
        <v>6.25</v>
      </c>
      <c r="F1377">
        <v>-19210.900000000001</v>
      </c>
      <c r="G1377">
        <v>0.499749</v>
      </c>
      <c r="H1377">
        <v>-6.7469000000000001E-2</v>
      </c>
      <c r="I1377">
        <v>91.5</v>
      </c>
      <c r="J1377">
        <v>89.4</v>
      </c>
      <c r="K1377">
        <v>88.3</v>
      </c>
      <c r="L1377">
        <v>23.3</v>
      </c>
      <c r="M1377">
        <v>22</v>
      </c>
      <c r="N1377">
        <v>85.8</v>
      </c>
      <c r="O1377">
        <v>20.985900000000001</v>
      </c>
      <c r="P1377">
        <v>471.11200000000002</v>
      </c>
      <c r="Q1377">
        <v>1.8310500000000001E-3</v>
      </c>
      <c r="R1377">
        <v>-0.20446700000000001</v>
      </c>
      <c r="S1377">
        <v>-0.47838000000000003</v>
      </c>
      <c r="T1377">
        <v>0</v>
      </c>
      <c r="U1377">
        <v>0</v>
      </c>
      <c r="V1377">
        <v>0</v>
      </c>
      <c r="W1377">
        <v>-0.22043390000000002</v>
      </c>
      <c r="X1377">
        <v>0.86799674000000004</v>
      </c>
      <c r="Y1377">
        <v>8.8888354247790069</v>
      </c>
      <c r="Z1377">
        <v>9.9772660647790072</v>
      </c>
      <c r="AA1377">
        <v>9.4330507447790062</v>
      </c>
      <c r="AB1377">
        <v>-9.2729999999999677</v>
      </c>
      <c r="AC1377">
        <v>118.72700000000003</v>
      </c>
      <c r="AD1377">
        <v>-66.233279462466271</v>
      </c>
      <c r="AE1377">
        <v>287.31854752225331</v>
      </c>
      <c r="AF1377">
        <v>102.1556166568671</v>
      </c>
      <c r="AG1377">
        <v>117.4417973553812</v>
      </c>
      <c r="AH1377">
        <v>0.70305688155012369</v>
      </c>
      <c r="AI1377">
        <v>0.70379956929826659</v>
      </c>
      <c r="AJ1377">
        <v>0.82894674271366675</v>
      </c>
      <c r="AK1377">
        <v>0.6175685881323042</v>
      </c>
      <c r="AL1377">
        <v>0.71275493671627488</v>
      </c>
      <c r="AM1377">
        <v>0.70379956929826659</v>
      </c>
    </row>
    <row r="1378" spans="1:39" x14ac:dyDescent="0.25">
      <c r="A1378">
        <v>1597</v>
      </c>
      <c r="B1378">
        <v>42192.411168981482</v>
      </c>
      <c r="C1378">
        <v>0.41116898148148145</v>
      </c>
      <c r="D1378">
        <v>54.930700000000002</v>
      </c>
      <c r="E1378">
        <v>7.1738299999999997</v>
      </c>
      <c r="F1378">
        <v>54416.3</v>
      </c>
      <c r="G1378">
        <v>0.49976700000000002</v>
      </c>
      <c r="H1378">
        <v>-6.7285200000000003E-2</v>
      </c>
      <c r="I1378">
        <v>91.5</v>
      </c>
      <c r="J1378">
        <v>89.5</v>
      </c>
      <c r="K1378">
        <v>88.3</v>
      </c>
      <c r="L1378">
        <v>23.3</v>
      </c>
      <c r="M1378">
        <v>22</v>
      </c>
      <c r="N1378">
        <v>85.9</v>
      </c>
      <c r="O1378">
        <v>20.997800000000002</v>
      </c>
      <c r="P1378">
        <v>462.81599999999997</v>
      </c>
      <c r="Q1378">
        <v>1.8310500000000001E-3</v>
      </c>
      <c r="R1378">
        <v>-0.20446700000000001</v>
      </c>
      <c r="S1378">
        <v>-0.47838000000000003</v>
      </c>
      <c r="T1378">
        <v>0</v>
      </c>
      <c r="U1378">
        <v>0</v>
      </c>
      <c r="V1378">
        <v>0</v>
      </c>
      <c r="W1378">
        <v>-0.22043390000000002</v>
      </c>
      <c r="X1378">
        <v>0.86799674000000004</v>
      </c>
      <c r="Y1378">
        <v>8.8888354247790069</v>
      </c>
      <c r="Z1378">
        <v>9.9772660647790072</v>
      </c>
      <c r="AA1378">
        <v>9.4330507447790062</v>
      </c>
      <c r="AB1378">
        <v>-17.569000000000017</v>
      </c>
      <c r="AC1378">
        <v>110.43099999999998</v>
      </c>
      <c r="AD1378">
        <v>-66.233279462466271</v>
      </c>
      <c r="AE1378">
        <v>287.31854752225331</v>
      </c>
      <c r="AF1378">
        <v>102.1556166568671</v>
      </c>
      <c r="AG1378">
        <v>109.14579735538115</v>
      </c>
      <c r="AH1378">
        <v>0.70787872667206453</v>
      </c>
      <c r="AI1378">
        <v>0.70863164210825891</v>
      </c>
      <c r="AJ1378">
        <v>0.82894674271366675</v>
      </c>
      <c r="AK1378">
        <v>0.6175685881323042</v>
      </c>
      <c r="AL1378">
        <v>0.71275493671627488</v>
      </c>
      <c r="AM1378">
        <v>0.70863164210825891</v>
      </c>
    </row>
    <row r="1379" spans="1:39" x14ac:dyDescent="0.25">
      <c r="A1379">
        <v>1598</v>
      </c>
      <c r="B1379">
        <v>42192.41128472222</v>
      </c>
      <c r="C1379">
        <v>0.41128472222222223</v>
      </c>
      <c r="D1379">
        <v>57.7241</v>
      </c>
      <c r="E1379">
        <v>9.9450699999999994</v>
      </c>
      <c r="F1379">
        <v>121695</v>
      </c>
      <c r="G1379">
        <v>0.49984099999999998</v>
      </c>
      <c r="H1379">
        <v>-6.6733500000000001E-2</v>
      </c>
      <c r="I1379">
        <v>91.4</v>
      </c>
      <c r="J1379">
        <v>89.7</v>
      </c>
      <c r="K1379">
        <v>88.3</v>
      </c>
      <c r="L1379">
        <v>23.3</v>
      </c>
      <c r="M1379">
        <v>22</v>
      </c>
      <c r="N1379">
        <v>85.9</v>
      </c>
      <c r="O1379">
        <v>21.0335</v>
      </c>
      <c r="P1379">
        <v>454.51900000000001</v>
      </c>
      <c r="Q1379">
        <v>1.8310500000000001E-3</v>
      </c>
      <c r="R1379">
        <v>-0.20425399999999999</v>
      </c>
      <c r="S1379">
        <v>-0.47838000000000003</v>
      </c>
      <c r="T1379">
        <v>0</v>
      </c>
      <c r="U1379">
        <v>0</v>
      </c>
      <c r="V1379">
        <v>0</v>
      </c>
      <c r="W1379">
        <v>-0.22097492000000005</v>
      </c>
      <c r="X1379">
        <v>0.86799674000000004</v>
      </c>
      <c r="Y1379">
        <v>8.8882944047790069</v>
      </c>
      <c r="Z1379">
        <v>9.9772660647790072</v>
      </c>
      <c r="AA1379">
        <v>9.4327802347790062</v>
      </c>
      <c r="AB1379">
        <v>-25.865999999999985</v>
      </c>
      <c r="AC1379">
        <v>102.13400000000001</v>
      </c>
      <c r="AD1379">
        <v>-66.392585683725429</v>
      </c>
      <c r="AE1379">
        <v>287.31854752225331</v>
      </c>
      <c r="AF1379">
        <v>102.0678126594305</v>
      </c>
      <c r="AG1379">
        <v>100.84879735538118</v>
      </c>
      <c r="AH1379">
        <v>0.71276776214821491</v>
      </c>
      <c r="AI1379">
        <v>0.71353111927901824</v>
      </c>
      <c r="AJ1379">
        <v>0.82907460667879695</v>
      </c>
      <c r="AK1379">
        <v>0.6175685881323042</v>
      </c>
      <c r="AL1379">
        <v>0.71280703479268848</v>
      </c>
      <c r="AM1379">
        <v>0.71353111927901824</v>
      </c>
    </row>
    <row r="1380" spans="1:39" x14ac:dyDescent="0.25">
      <c r="A1380">
        <v>1599</v>
      </c>
      <c r="B1380">
        <v>42192.411400462966</v>
      </c>
      <c r="C1380">
        <v>0.41140046296296301</v>
      </c>
      <c r="D1380">
        <v>57.7241</v>
      </c>
      <c r="E1380">
        <v>9.9450699999999994</v>
      </c>
      <c r="F1380">
        <v>121695</v>
      </c>
      <c r="G1380">
        <v>0.49984099999999998</v>
      </c>
      <c r="H1380">
        <v>-6.6733500000000001E-2</v>
      </c>
      <c r="I1380">
        <v>91.4</v>
      </c>
      <c r="J1380">
        <v>90</v>
      </c>
      <c r="K1380">
        <v>88.5</v>
      </c>
      <c r="L1380">
        <v>23.3</v>
      </c>
      <c r="M1380">
        <v>22</v>
      </c>
      <c r="N1380">
        <v>85.9</v>
      </c>
      <c r="O1380">
        <v>21.0335</v>
      </c>
      <c r="P1380">
        <v>446.20699999999999</v>
      </c>
      <c r="Q1380">
        <v>1.8310500000000001E-3</v>
      </c>
      <c r="R1380">
        <v>-0.20465</v>
      </c>
      <c r="S1380">
        <v>-0.47838000000000003</v>
      </c>
      <c r="T1380">
        <v>0</v>
      </c>
      <c r="U1380">
        <v>0</v>
      </c>
      <c r="V1380">
        <v>0</v>
      </c>
      <c r="W1380">
        <v>-0.21996908000000004</v>
      </c>
      <c r="X1380">
        <v>0.86799674000000004</v>
      </c>
      <c r="Y1380">
        <v>8.8893002447790064</v>
      </c>
      <c r="Z1380">
        <v>9.9772660647790072</v>
      </c>
      <c r="AA1380">
        <v>9.4332831547790068</v>
      </c>
      <c r="AB1380">
        <v>-34.177999999999997</v>
      </c>
      <c r="AC1380">
        <v>93.822000000000003</v>
      </c>
      <c r="AD1380">
        <v>-66.096398096947723</v>
      </c>
      <c r="AE1380">
        <v>287.31854752225331</v>
      </c>
      <c r="AF1380">
        <v>102.2310572040351</v>
      </c>
      <c r="AG1380">
        <v>92.536797355381168</v>
      </c>
      <c r="AH1380">
        <v>0.71773382470302793</v>
      </c>
      <c r="AI1380">
        <v>0.71850786173245051</v>
      </c>
      <c r="AJ1380">
        <v>0.82883690911086916</v>
      </c>
      <c r="AK1380">
        <v>0.6175685881323042</v>
      </c>
      <c r="AL1380">
        <v>0.71271018051534663</v>
      </c>
      <c r="AM1380">
        <v>0.71850786173245051</v>
      </c>
    </row>
    <row r="1381" spans="1:39" x14ac:dyDescent="0.25">
      <c r="A1381">
        <v>1600</v>
      </c>
      <c r="B1381">
        <v>42192.411516203705</v>
      </c>
      <c r="C1381">
        <v>0.41151620370370368</v>
      </c>
      <c r="D1381">
        <v>57.7241</v>
      </c>
      <c r="E1381">
        <v>9.9450699999999994</v>
      </c>
      <c r="F1381">
        <v>121695</v>
      </c>
      <c r="G1381">
        <v>0.49984099999999998</v>
      </c>
      <c r="H1381">
        <v>-6.6733500000000001E-2</v>
      </c>
      <c r="I1381">
        <v>91.3</v>
      </c>
      <c r="J1381">
        <v>90.3</v>
      </c>
      <c r="K1381">
        <v>88.6</v>
      </c>
      <c r="L1381">
        <v>23.3</v>
      </c>
      <c r="M1381">
        <v>22</v>
      </c>
      <c r="N1381">
        <v>86</v>
      </c>
      <c r="O1381">
        <v>21.0335</v>
      </c>
      <c r="P1381">
        <v>437.911</v>
      </c>
      <c r="Q1381">
        <v>1.8310500000000001E-3</v>
      </c>
      <c r="R1381">
        <v>-0.204071</v>
      </c>
      <c r="S1381">
        <v>-0.47838000000000003</v>
      </c>
      <c r="T1381">
        <v>0</v>
      </c>
      <c r="U1381">
        <v>0</v>
      </c>
      <c r="V1381">
        <v>0</v>
      </c>
      <c r="W1381">
        <v>-0.22143974000000002</v>
      </c>
      <c r="X1381">
        <v>0.86799674000000004</v>
      </c>
      <c r="Y1381">
        <v>8.8878295847790074</v>
      </c>
      <c r="Z1381">
        <v>9.9772660647790072</v>
      </c>
      <c r="AA1381">
        <v>9.4325478247790073</v>
      </c>
      <c r="AB1381">
        <v>-42.47399999999999</v>
      </c>
      <c r="AC1381">
        <v>85.52600000000001</v>
      </c>
      <c r="AD1381">
        <v>-66.529441769361028</v>
      </c>
      <c r="AE1381">
        <v>287.31854752225331</v>
      </c>
      <c r="AF1381">
        <v>101.99237873206243</v>
      </c>
      <c r="AG1381">
        <v>84.240797355381176</v>
      </c>
      <c r="AH1381">
        <v>0.72275981148255353</v>
      </c>
      <c r="AI1381">
        <v>0.72354473290405152</v>
      </c>
      <c r="AJ1381">
        <v>0.82918448299304692</v>
      </c>
      <c r="AK1381">
        <v>0.6175685881323042</v>
      </c>
      <c r="AL1381">
        <v>0.71285179923057274</v>
      </c>
      <c r="AM1381">
        <v>0.72354473290405152</v>
      </c>
    </row>
    <row r="1382" spans="1:39" x14ac:dyDescent="0.25">
      <c r="A1382">
        <v>1601</v>
      </c>
      <c r="B1382">
        <v>42192.411643518521</v>
      </c>
      <c r="C1382">
        <v>0.41164351851851855</v>
      </c>
      <c r="D1382">
        <v>57.7241</v>
      </c>
      <c r="E1382">
        <v>9.9450699999999994</v>
      </c>
      <c r="F1382">
        <v>121695</v>
      </c>
      <c r="G1382">
        <v>0.49984099999999998</v>
      </c>
      <c r="H1382">
        <v>-6.6733500000000001E-2</v>
      </c>
      <c r="I1382">
        <v>91.3</v>
      </c>
      <c r="J1382">
        <v>90.7</v>
      </c>
      <c r="K1382">
        <v>88.6</v>
      </c>
      <c r="L1382">
        <v>23.3</v>
      </c>
      <c r="M1382">
        <v>22</v>
      </c>
      <c r="N1382">
        <v>86</v>
      </c>
      <c r="O1382">
        <v>21.0335</v>
      </c>
      <c r="P1382">
        <v>429.61500000000001</v>
      </c>
      <c r="Q1382">
        <v>1.8310500000000001E-3</v>
      </c>
      <c r="R1382">
        <v>-0.20474200000000001</v>
      </c>
      <c r="S1382">
        <v>-0.47838000000000003</v>
      </c>
      <c r="T1382">
        <v>0</v>
      </c>
      <c r="U1382">
        <v>0</v>
      </c>
      <c r="V1382">
        <v>0</v>
      </c>
      <c r="W1382">
        <v>-0.21973540000000003</v>
      </c>
      <c r="X1382">
        <v>0.86799674000000004</v>
      </c>
      <c r="Y1382">
        <v>8.8895339247790073</v>
      </c>
      <c r="Z1382">
        <v>9.9772660647790072</v>
      </c>
      <c r="AA1382">
        <v>9.4333999947790073</v>
      </c>
      <c r="AB1382">
        <v>-50.769999999999982</v>
      </c>
      <c r="AC1382">
        <v>77.230000000000018</v>
      </c>
      <c r="AD1382">
        <v>-66.027579008281691</v>
      </c>
      <c r="AE1382">
        <v>287.31854752225331</v>
      </c>
      <c r="AF1382">
        <v>102.26898475491566</v>
      </c>
      <c r="AG1382">
        <v>75.944797355381183</v>
      </c>
      <c r="AH1382">
        <v>0.7278566843721056</v>
      </c>
      <c r="AI1382">
        <v>0.72865272139236159</v>
      </c>
      <c r="AJ1382">
        <v>0.82878169967095594</v>
      </c>
      <c r="AK1382">
        <v>0.6175685881323042</v>
      </c>
      <c r="AL1382">
        <v>0.71268768156780227</v>
      </c>
      <c r="AM1382">
        <v>0.72865272139236159</v>
      </c>
    </row>
    <row r="1383" spans="1:39" x14ac:dyDescent="0.25">
      <c r="A1383">
        <v>1602</v>
      </c>
      <c r="B1383">
        <v>42192.411759259259</v>
      </c>
      <c r="C1383">
        <v>0.41175925925925921</v>
      </c>
      <c r="D1383">
        <v>57.7241</v>
      </c>
      <c r="E1383">
        <v>9.9450699999999994</v>
      </c>
      <c r="F1383">
        <v>121695</v>
      </c>
      <c r="G1383">
        <v>0.49984099999999998</v>
      </c>
      <c r="H1383">
        <v>-6.6733500000000001E-2</v>
      </c>
      <c r="I1383">
        <v>91.2</v>
      </c>
      <c r="J1383">
        <v>91.1</v>
      </c>
      <c r="K1383">
        <v>88.6</v>
      </c>
      <c r="L1383">
        <v>23.3</v>
      </c>
      <c r="M1383">
        <v>22</v>
      </c>
      <c r="N1383">
        <v>86</v>
      </c>
      <c r="O1383">
        <v>21.0335</v>
      </c>
      <c r="P1383">
        <v>421.34899999999999</v>
      </c>
      <c r="Q1383">
        <v>1.8310500000000001E-3</v>
      </c>
      <c r="R1383">
        <v>-0.20465</v>
      </c>
      <c r="S1383">
        <v>-0.47838000000000003</v>
      </c>
      <c r="T1383">
        <v>0</v>
      </c>
      <c r="U1383">
        <v>0</v>
      </c>
      <c r="V1383">
        <v>0</v>
      </c>
      <c r="W1383">
        <v>-0.21996908000000004</v>
      </c>
      <c r="X1383">
        <v>0.86799674000000004</v>
      </c>
      <c r="Y1383">
        <v>8.8893002447790064</v>
      </c>
      <c r="Z1383">
        <v>9.9772660647790072</v>
      </c>
      <c r="AA1383">
        <v>9.4332831547790068</v>
      </c>
      <c r="AB1383">
        <v>-59.036000000000001</v>
      </c>
      <c r="AC1383">
        <v>68.963999999999999</v>
      </c>
      <c r="AD1383">
        <v>-66.096398096947723</v>
      </c>
      <c r="AE1383">
        <v>287.31854752225331</v>
      </c>
      <c r="AF1383">
        <v>102.2310572040351</v>
      </c>
      <c r="AG1383">
        <v>67.678797355381164</v>
      </c>
      <c r="AH1383">
        <v>0.73300712828976022</v>
      </c>
      <c r="AI1383">
        <v>0.73381447721782345</v>
      </c>
      <c r="AJ1383">
        <v>0.82883690911086916</v>
      </c>
      <c r="AK1383">
        <v>0.6175685881323042</v>
      </c>
      <c r="AL1383">
        <v>0.71271018051534663</v>
      </c>
      <c r="AM1383">
        <v>0.73381447721782345</v>
      </c>
    </row>
    <row r="1384" spans="1:39" x14ac:dyDescent="0.25">
      <c r="A1384">
        <v>1603</v>
      </c>
      <c r="B1384">
        <v>42192.411863425928</v>
      </c>
      <c r="C1384">
        <v>0.41186342592592595</v>
      </c>
      <c r="D1384">
        <v>57.7241</v>
      </c>
      <c r="E1384">
        <v>9.9450699999999994</v>
      </c>
      <c r="F1384">
        <v>121695</v>
      </c>
      <c r="G1384">
        <v>0.49984099999999998</v>
      </c>
      <c r="H1384">
        <v>-6.6733500000000001E-2</v>
      </c>
      <c r="I1384">
        <v>91.2</v>
      </c>
      <c r="J1384">
        <v>91.2</v>
      </c>
      <c r="K1384">
        <v>88.5</v>
      </c>
      <c r="L1384">
        <v>23.3</v>
      </c>
      <c r="M1384">
        <v>22</v>
      </c>
      <c r="N1384">
        <v>86</v>
      </c>
      <c r="O1384">
        <v>21.0335</v>
      </c>
      <c r="P1384">
        <v>413.03699999999998</v>
      </c>
      <c r="Q1384">
        <v>1.8310500000000001E-3</v>
      </c>
      <c r="R1384">
        <v>-0.20425399999999999</v>
      </c>
      <c r="S1384">
        <v>-0.47838000000000003</v>
      </c>
      <c r="T1384">
        <v>0</v>
      </c>
      <c r="U1384">
        <v>0</v>
      </c>
      <c r="V1384">
        <v>0</v>
      </c>
      <c r="W1384">
        <v>-0.22097492000000005</v>
      </c>
      <c r="X1384">
        <v>0.86799674000000004</v>
      </c>
      <c r="Y1384">
        <v>8.8882944047790069</v>
      </c>
      <c r="Z1384">
        <v>9.9772660647790072</v>
      </c>
      <c r="AA1384">
        <v>9.4327802347790062</v>
      </c>
      <c r="AB1384">
        <v>-67.348000000000013</v>
      </c>
      <c r="AC1384">
        <v>60.651999999999987</v>
      </c>
      <c r="AD1384">
        <v>-66.392585683725429</v>
      </c>
      <c r="AE1384">
        <v>287.31854752225331</v>
      </c>
      <c r="AF1384">
        <v>102.0678126594305</v>
      </c>
      <c r="AG1384">
        <v>59.366797355381152</v>
      </c>
      <c r="AH1384">
        <v>0.73826026149646751</v>
      </c>
      <c r="AI1384">
        <v>0.73907923016903021</v>
      </c>
      <c r="AJ1384">
        <v>0.82907460667879695</v>
      </c>
      <c r="AK1384">
        <v>0.6175685881323042</v>
      </c>
      <c r="AL1384">
        <v>0.71280703479268848</v>
      </c>
      <c r="AM1384">
        <v>0.73907923016903021</v>
      </c>
    </row>
    <row r="1385" spans="1:39" x14ac:dyDescent="0.25">
      <c r="A1385">
        <v>1604</v>
      </c>
      <c r="B1385">
        <v>42192.411979166667</v>
      </c>
      <c r="C1385">
        <v>0.41197916666666662</v>
      </c>
      <c r="D1385">
        <v>54.930700000000002</v>
      </c>
      <c r="E1385">
        <v>7.1738299999999997</v>
      </c>
      <c r="F1385">
        <v>-19852.099999999999</v>
      </c>
      <c r="G1385">
        <v>0.499749</v>
      </c>
      <c r="H1385">
        <v>-6.7469000000000001E-2</v>
      </c>
      <c r="I1385">
        <v>91.2</v>
      </c>
      <c r="J1385">
        <v>91.2</v>
      </c>
      <c r="K1385">
        <v>88.6</v>
      </c>
      <c r="L1385">
        <v>23.3</v>
      </c>
      <c r="M1385">
        <v>22</v>
      </c>
      <c r="N1385">
        <v>86</v>
      </c>
      <c r="O1385">
        <v>20.985900000000001</v>
      </c>
      <c r="P1385">
        <v>403.96600000000001</v>
      </c>
      <c r="Q1385">
        <v>1.8310500000000001E-3</v>
      </c>
      <c r="R1385">
        <v>-0.20425399999999999</v>
      </c>
      <c r="S1385">
        <v>-0.47838000000000003</v>
      </c>
      <c r="T1385">
        <v>0</v>
      </c>
      <c r="U1385">
        <v>0</v>
      </c>
      <c r="V1385">
        <v>0</v>
      </c>
      <c r="W1385">
        <v>-0.22097492000000005</v>
      </c>
      <c r="X1385">
        <v>0.86799674000000004</v>
      </c>
      <c r="Y1385">
        <v>8.8882944047790069</v>
      </c>
      <c r="Z1385">
        <v>9.9772660647790072</v>
      </c>
      <c r="AA1385">
        <v>9.4327802347790062</v>
      </c>
      <c r="AB1385">
        <v>-76.418999999999983</v>
      </c>
      <c r="AC1385">
        <v>51.581000000000017</v>
      </c>
      <c r="AD1385">
        <v>-66.392585683725429</v>
      </c>
      <c r="AE1385">
        <v>287.31854752225331</v>
      </c>
      <c r="AF1385">
        <v>102.0678126594305</v>
      </c>
      <c r="AG1385">
        <v>50.295797355381183</v>
      </c>
      <c r="AH1385">
        <v>0.74407967597436309</v>
      </c>
      <c r="AI1385">
        <v>0.74491161402279171</v>
      </c>
      <c r="AJ1385">
        <v>0.82907460667879695</v>
      </c>
      <c r="AK1385">
        <v>0.6175685881323042</v>
      </c>
      <c r="AL1385">
        <v>0.71280703479268848</v>
      </c>
      <c r="AM1385">
        <v>0.74491161402279171</v>
      </c>
    </row>
    <row r="1386" spans="1:39" x14ac:dyDescent="0.25">
      <c r="A1386">
        <v>1605</v>
      </c>
      <c r="B1386">
        <v>42192.412094907406</v>
      </c>
      <c r="C1386">
        <v>0.4120949074074074</v>
      </c>
      <c r="D1386">
        <v>53.999499999999998</v>
      </c>
      <c r="E1386">
        <v>6.25</v>
      </c>
      <c r="F1386">
        <v>-19792.400000000001</v>
      </c>
      <c r="G1386">
        <v>0.499749</v>
      </c>
      <c r="H1386">
        <v>-6.7652900000000002E-2</v>
      </c>
      <c r="I1386">
        <v>91.1</v>
      </c>
      <c r="J1386">
        <v>91.2</v>
      </c>
      <c r="K1386">
        <v>88.5</v>
      </c>
      <c r="L1386">
        <v>23.3</v>
      </c>
      <c r="M1386">
        <v>22</v>
      </c>
      <c r="N1386">
        <v>86.2</v>
      </c>
      <c r="O1386">
        <v>20.985900000000001</v>
      </c>
      <c r="P1386">
        <v>400.38400000000001</v>
      </c>
      <c r="Q1386">
        <v>1.8310500000000001E-3</v>
      </c>
      <c r="R1386">
        <v>-0.20425399999999999</v>
      </c>
      <c r="S1386">
        <v>-0.47838000000000003</v>
      </c>
      <c r="T1386">
        <v>0</v>
      </c>
      <c r="U1386">
        <v>0</v>
      </c>
      <c r="V1386">
        <v>0</v>
      </c>
      <c r="W1386">
        <v>-0.22097492000000005</v>
      </c>
      <c r="X1386">
        <v>0.86799674000000004</v>
      </c>
      <c r="Y1386">
        <v>8.8882944047790069</v>
      </c>
      <c r="Z1386">
        <v>9.9772660647790072</v>
      </c>
      <c r="AA1386">
        <v>9.4327802347790062</v>
      </c>
      <c r="AB1386">
        <v>-80.000999999999976</v>
      </c>
      <c r="AC1386">
        <v>47.999000000000024</v>
      </c>
      <c r="AD1386">
        <v>-66.392585683725429</v>
      </c>
      <c r="AE1386">
        <v>287.31854752225331</v>
      </c>
      <c r="AF1386">
        <v>102.0678126594305</v>
      </c>
      <c r="AG1386">
        <v>46.713797355381189</v>
      </c>
      <c r="AH1386">
        <v>0.74640302042092854</v>
      </c>
      <c r="AI1386">
        <v>0.7472401648569843</v>
      </c>
      <c r="AJ1386">
        <v>0.82907460667879695</v>
      </c>
      <c r="AK1386">
        <v>0.6175685881323042</v>
      </c>
      <c r="AL1386">
        <v>0.71280703479268848</v>
      </c>
      <c r="AM1386">
        <v>0.7472401648569843</v>
      </c>
    </row>
    <row r="1387" spans="1:39" x14ac:dyDescent="0.25">
      <c r="A1387">
        <v>1606</v>
      </c>
      <c r="B1387">
        <v>42192.412210648145</v>
      </c>
      <c r="C1387">
        <v>0.41221064814814817</v>
      </c>
      <c r="D1387">
        <v>53.999499999999998</v>
      </c>
      <c r="E1387">
        <v>6.25</v>
      </c>
      <c r="F1387">
        <v>-19676.900000000001</v>
      </c>
      <c r="G1387">
        <v>0.499749</v>
      </c>
      <c r="H1387">
        <v>-6.7469000000000001E-2</v>
      </c>
      <c r="I1387">
        <v>91.1</v>
      </c>
      <c r="J1387">
        <v>91.1</v>
      </c>
      <c r="K1387">
        <v>88.5</v>
      </c>
      <c r="L1387">
        <v>23.3</v>
      </c>
      <c r="M1387">
        <v>22</v>
      </c>
      <c r="N1387">
        <v>86.1</v>
      </c>
      <c r="O1387">
        <v>20.985900000000001</v>
      </c>
      <c r="P1387">
        <v>400.38400000000001</v>
      </c>
      <c r="Q1387">
        <v>1.8310500000000001E-3</v>
      </c>
      <c r="R1387">
        <v>-0.20446700000000001</v>
      </c>
      <c r="S1387">
        <v>-0.47838000000000003</v>
      </c>
      <c r="T1387">
        <v>0</v>
      </c>
      <c r="U1387">
        <v>0</v>
      </c>
      <c r="V1387">
        <v>0</v>
      </c>
      <c r="W1387">
        <v>-0.22043390000000002</v>
      </c>
      <c r="X1387">
        <v>0.86799674000000004</v>
      </c>
      <c r="Y1387">
        <v>8.8888354247790069</v>
      </c>
      <c r="Z1387">
        <v>9.9772660647790072</v>
      </c>
      <c r="AA1387">
        <v>9.4330507447790062</v>
      </c>
      <c r="AB1387">
        <v>-80.000999999999976</v>
      </c>
      <c r="AC1387">
        <v>47.999000000000024</v>
      </c>
      <c r="AD1387">
        <v>-66.233279462466271</v>
      </c>
      <c r="AE1387">
        <v>287.31854752225331</v>
      </c>
      <c r="AF1387">
        <v>102.1556166568671</v>
      </c>
      <c r="AG1387">
        <v>46.713797355381189</v>
      </c>
      <c r="AH1387">
        <v>0.74640302042092854</v>
      </c>
      <c r="AI1387">
        <v>0.7472401648569843</v>
      </c>
      <c r="AJ1387">
        <v>0.82894674271366675</v>
      </c>
      <c r="AK1387">
        <v>0.6175685881323042</v>
      </c>
      <c r="AL1387">
        <v>0.71275493671627488</v>
      </c>
      <c r="AM1387">
        <v>0.7472401648569843</v>
      </c>
    </row>
    <row r="1388" spans="1:39" x14ac:dyDescent="0.25">
      <c r="A1388">
        <v>1607</v>
      </c>
      <c r="B1388">
        <v>42192.412326388891</v>
      </c>
      <c r="C1388">
        <v>0.4123263888888889</v>
      </c>
      <c r="D1388">
        <v>53.999499999999998</v>
      </c>
      <c r="E1388">
        <v>6.25</v>
      </c>
      <c r="F1388">
        <v>-19572.5</v>
      </c>
      <c r="G1388">
        <v>0.499749</v>
      </c>
      <c r="H1388">
        <v>-6.7652900000000002E-2</v>
      </c>
      <c r="I1388">
        <v>91</v>
      </c>
      <c r="J1388">
        <v>90.9</v>
      </c>
      <c r="K1388">
        <v>88.6</v>
      </c>
      <c r="L1388">
        <v>23.3</v>
      </c>
      <c r="M1388">
        <v>22</v>
      </c>
      <c r="N1388">
        <v>86.1</v>
      </c>
      <c r="O1388">
        <v>20.985900000000001</v>
      </c>
      <c r="P1388">
        <v>400.38400000000001</v>
      </c>
      <c r="Q1388">
        <v>1.8310500000000001E-3</v>
      </c>
      <c r="R1388">
        <v>-0.20455899999999999</v>
      </c>
      <c r="S1388">
        <v>-0.47838000000000003</v>
      </c>
      <c r="T1388">
        <v>0</v>
      </c>
      <c r="U1388">
        <v>0</v>
      </c>
      <c r="V1388">
        <v>0</v>
      </c>
      <c r="W1388">
        <v>-0.22020022000000006</v>
      </c>
      <c r="X1388">
        <v>0.86799674000000004</v>
      </c>
      <c r="Y1388">
        <v>8.889069104779006</v>
      </c>
      <c r="Z1388">
        <v>9.9772660647790072</v>
      </c>
      <c r="AA1388">
        <v>9.4331675847790066</v>
      </c>
      <c r="AB1388">
        <v>-80.000999999999976</v>
      </c>
      <c r="AC1388">
        <v>47.999000000000024</v>
      </c>
      <c r="AD1388">
        <v>-66.164466247221981</v>
      </c>
      <c r="AE1388">
        <v>287.31854752225331</v>
      </c>
      <c r="AF1388">
        <v>102.19354266977439</v>
      </c>
      <c r="AG1388">
        <v>46.713797355381189</v>
      </c>
      <c r="AH1388">
        <v>0.74640302042092854</v>
      </c>
      <c r="AI1388">
        <v>0.7472401648569843</v>
      </c>
      <c r="AJ1388">
        <v>0.82889152335390615</v>
      </c>
      <c r="AK1388">
        <v>0.6175685881323042</v>
      </c>
      <c r="AL1388">
        <v>0.71273243585536949</v>
      </c>
      <c r="AM1388">
        <v>0.7472401648569843</v>
      </c>
    </row>
    <row r="1389" spans="1:39" x14ac:dyDescent="0.25">
      <c r="A1389">
        <v>1608</v>
      </c>
      <c r="B1389">
        <v>42192.412453703706</v>
      </c>
      <c r="C1389">
        <v>0.41245370370370371</v>
      </c>
      <c r="D1389">
        <v>53.999499999999998</v>
      </c>
      <c r="E1389">
        <v>6.25</v>
      </c>
      <c r="F1389">
        <v>-19490.5</v>
      </c>
      <c r="G1389">
        <v>0.499749</v>
      </c>
      <c r="H1389">
        <v>-6.7469000000000001E-2</v>
      </c>
      <c r="I1389">
        <v>90.9</v>
      </c>
      <c r="J1389">
        <v>90.8</v>
      </c>
      <c r="K1389">
        <v>88.7</v>
      </c>
      <c r="L1389">
        <v>23.3</v>
      </c>
      <c r="M1389">
        <v>21.9</v>
      </c>
      <c r="N1389">
        <v>86.1</v>
      </c>
      <c r="O1389">
        <v>20.985900000000001</v>
      </c>
      <c r="P1389">
        <v>400.38400000000001</v>
      </c>
      <c r="Q1389">
        <v>1.8310500000000001E-3</v>
      </c>
      <c r="R1389">
        <v>-0.20455899999999999</v>
      </c>
      <c r="S1389">
        <v>-0.47838000000000003</v>
      </c>
      <c r="T1389">
        <v>0</v>
      </c>
      <c r="U1389">
        <v>0</v>
      </c>
      <c r="V1389">
        <v>0</v>
      </c>
      <c r="W1389">
        <v>-0.22020022000000006</v>
      </c>
      <c r="X1389">
        <v>0.86799674000000004</v>
      </c>
      <c r="Y1389">
        <v>8.889069104779006</v>
      </c>
      <c r="Z1389">
        <v>9.9772660647790072</v>
      </c>
      <c r="AA1389">
        <v>9.4331675847790066</v>
      </c>
      <c r="AB1389">
        <v>-80.000999999999976</v>
      </c>
      <c r="AC1389">
        <v>47.999000000000024</v>
      </c>
      <c r="AD1389">
        <v>-66.164466247221981</v>
      </c>
      <c r="AE1389">
        <v>287.31854752225331</v>
      </c>
      <c r="AF1389">
        <v>102.19354266977439</v>
      </c>
      <c r="AG1389">
        <v>46.713797355381189</v>
      </c>
      <c r="AH1389">
        <v>0.74640302042092854</v>
      </c>
      <c r="AI1389">
        <v>0.7472401648569843</v>
      </c>
      <c r="AJ1389">
        <v>0.82889152335390615</v>
      </c>
      <c r="AK1389">
        <v>0.6175685881323042</v>
      </c>
      <c r="AL1389">
        <v>0.71273243585536949</v>
      </c>
      <c r="AM1389">
        <v>0.7472401648569843</v>
      </c>
    </row>
    <row r="1390" spans="1:39" x14ac:dyDescent="0.25">
      <c r="A1390">
        <v>1609</v>
      </c>
      <c r="B1390">
        <v>42192.412569444445</v>
      </c>
      <c r="C1390">
        <v>0.41256944444444449</v>
      </c>
      <c r="D1390">
        <v>53.999499999999998</v>
      </c>
      <c r="E1390">
        <v>6.25</v>
      </c>
      <c r="F1390">
        <v>-19386.099999999999</v>
      </c>
      <c r="G1390">
        <v>0.499749</v>
      </c>
      <c r="H1390">
        <v>-6.7652900000000002E-2</v>
      </c>
      <c r="I1390">
        <v>90.9</v>
      </c>
      <c r="J1390">
        <v>90.6</v>
      </c>
      <c r="K1390">
        <v>88.7</v>
      </c>
      <c r="L1390">
        <v>23.3</v>
      </c>
      <c r="M1390">
        <v>21.9</v>
      </c>
      <c r="N1390">
        <v>86.2</v>
      </c>
      <c r="O1390">
        <v>20.985900000000001</v>
      </c>
      <c r="P1390">
        <v>400.38400000000001</v>
      </c>
      <c r="Q1390">
        <v>1.8310500000000001E-3</v>
      </c>
      <c r="R1390">
        <v>-0.20465</v>
      </c>
      <c r="S1390">
        <v>-0.47838000000000003</v>
      </c>
      <c r="T1390">
        <v>0</v>
      </c>
      <c r="U1390">
        <v>0</v>
      </c>
      <c r="V1390">
        <v>0</v>
      </c>
      <c r="W1390">
        <v>-0.21996908000000004</v>
      </c>
      <c r="X1390">
        <v>0.86799674000000004</v>
      </c>
      <c r="Y1390">
        <v>8.8893002447790064</v>
      </c>
      <c r="Z1390">
        <v>9.9772660647790072</v>
      </c>
      <c r="AA1390">
        <v>9.4332831547790068</v>
      </c>
      <c r="AB1390">
        <v>-80.000999999999976</v>
      </c>
      <c r="AC1390">
        <v>47.999000000000024</v>
      </c>
      <c r="AD1390">
        <v>-66.096398096947723</v>
      </c>
      <c r="AE1390">
        <v>287.31854752225331</v>
      </c>
      <c r="AF1390">
        <v>102.2310572040351</v>
      </c>
      <c r="AG1390">
        <v>46.713797355381189</v>
      </c>
      <c r="AH1390">
        <v>0.74640302042092854</v>
      </c>
      <c r="AI1390">
        <v>0.7472401648569843</v>
      </c>
      <c r="AJ1390">
        <v>0.82883690911086916</v>
      </c>
      <c r="AK1390">
        <v>0.6175685881323042</v>
      </c>
      <c r="AL1390">
        <v>0.71271018051534663</v>
      </c>
      <c r="AM1390">
        <v>0.7472401648569843</v>
      </c>
    </row>
    <row r="1391" spans="1:39" x14ac:dyDescent="0.25">
      <c r="A1391">
        <v>1610</v>
      </c>
      <c r="B1391">
        <v>42192.412685185183</v>
      </c>
      <c r="C1391">
        <v>0.41268518518518515</v>
      </c>
      <c r="D1391">
        <v>53.999499999999998</v>
      </c>
      <c r="E1391">
        <v>7.1738299999999997</v>
      </c>
      <c r="F1391">
        <v>-19315.3</v>
      </c>
      <c r="G1391">
        <v>0.499749</v>
      </c>
      <c r="H1391">
        <v>-6.7652900000000002E-2</v>
      </c>
      <c r="I1391">
        <v>90.9</v>
      </c>
      <c r="J1391">
        <v>90.5</v>
      </c>
      <c r="K1391">
        <v>88.7</v>
      </c>
      <c r="L1391">
        <v>23.3</v>
      </c>
      <c r="M1391">
        <v>21.9</v>
      </c>
      <c r="N1391">
        <v>86.2</v>
      </c>
      <c r="O1391">
        <v>20.985900000000001</v>
      </c>
      <c r="P1391">
        <v>400.38400000000001</v>
      </c>
      <c r="Q1391">
        <v>1.8310500000000001E-3</v>
      </c>
      <c r="R1391">
        <v>-0.20446700000000001</v>
      </c>
      <c r="S1391">
        <v>-0.47838000000000003</v>
      </c>
      <c r="T1391">
        <v>0</v>
      </c>
      <c r="U1391">
        <v>0</v>
      </c>
      <c r="V1391">
        <v>0</v>
      </c>
      <c r="W1391">
        <v>-0.22043390000000002</v>
      </c>
      <c r="X1391">
        <v>0.86799674000000004</v>
      </c>
      <c r="Y1391">
        <v>8.8888354247790069</v>
      </c>
      <c r="Z1391">
        <v>9.9772660647790072</v>
      </c>
      <c r="AA1391">
        <v>9.4330507447790062</v>
      </c>
      <c r="AB1391">
        <v>-80.000999999999976</v>
      </c>
      <c r="AC1391">
        <v>47.999000000000024</v>
      </c>
      <c r="AD1391">
        <v>-66.233279462466271</v>
      </c>
      <c r="AE1391">
        <v>287.31854752225331</v>
      </c>
      <c r="AF1391">
        <v>102.1556166568671</v>
      </c>
      <c r="AG1391">
        <v>46.713797355381189</v>
      </c>
      <c r="AH1391">
        <v>0.74640302042092854</v>
      </c>
      <c r="AI1391">
        <v>0.7472401648569843</v>
      </c>
      <c r="AJ1391">
        <v>0.82894674271366675</v>
      </c>
      <c r="AK1391">
        <v>0.6175685881323042</v>
      </c>
      <c r="AL1391">
        <v>0.71275493671627488</v>
      </c>
      <c r="AM1391">
        <v>0.7472401648569843</v>
      </c>
    </row>
    <row r="1392" spans="1:39" x14ac:dyDescent="0.25">
      <c r="A1392">
        <v>1611</v>
      </c>
      <c r="B1392">
        <v>42192.412789351853</v>
      </c>
      <c r="C1392">
        <v>0.41278935185185189</v>
      </c>
      <c r="D1392">
        <v>53.999499999999998</v>
      </c>
      <c r="E1392">
        <v>6.25</v>
      </c>
      <c r="F1392">
        <v>-19259.3</v>
      </c>
      <c r="G1392">
        <v>0.499749</v>
      </c>
      <c r="H1392">
        <v>-6.7652900000000002E-2</v>
      </c>
      <c r="I1392">
        <v>90.8</v>
      </c>
      <c r="J1392">
        <v>90.3</v>
      </c>
      <c r="K1392">
        <v>88.6</v>
      </c>
      <c r="L1392">
        <v>23.3</v>
      </c>
      <c r="M1392">
        <v>21.9</v>
      </c>
      <c r="N1392">
        <v>86.1</v>
      </c>
      <c r="O1392">
        <v>20.985900000000001</v>
      </c>
      <c r="P1392">
        <v>400.38400000000001</v>
      </c>
      <c r="Q1392">
        <v>1.8310500000000001E-3</v>
      </c>
      <c r="R1392">
        <v>-0.20474200000000001</v>
      </c>
      <c r="S1392">
        <v>-0.47838000000000003</v>
      </c>
      <c r="T1392">
        <v>0</v>
      </c>
      <c r="U1392">
        <v>0</v>
      </c>
      <c r="V1392">
        <v>0</v>
      </c>
      <c r="W1392">
        <v>-0.21973540000000003</v>
      </c>
      <c r="X1392">
        <v>0.86799674000000004</v>
      </c>
      <c r="Y1392">
        <v>8.8895339247790073</v>
      </c>
      <c r="Z1392">
        <v>9.9772660647790072</v>
      </c>
      <c r="AA1392">
        <v>9.4333999947790073</v>
      </c>
      <c r="AB1392">
        <v>-80.000999999999976</v>
      </c>
      <c r="AC1392">
        <v>47.999000000000024</v>
      </c>
      <c r="AD1392">
        <v>-66.027579008281691</v>
      </c>
      <c r="AE1392">
        <v>287.31854752225331</v>
      </c>
      <c r="AF1392">
        <v>102.26898475491566</v>
      </c>
      <c r="AG1392">
        <v>46.713797355381189</v>
      </c>
      <c r="AH1392">
        <v>0.74640302042092854</v>
      </c>
      <c r="AI1392">
        <v>0.7472401648569843</v>
      </c>
      <c r="AJ1392">
        <v>0.82878169967095594</v>
      </c>
      <c r="AK1392">
        <v>0.6175685881323042</v>
      </c>
      <c r="AL1392">
        <v>0.71268768156780227</v>
      </c>
      <c r="AM1392">
        <v>0.7472401648569843</v>
      </c>
    </row>
    <row r="1393" spans="1:39" x14ac:dyDescent="0.25">
      <c r="A1393">
        <v>1612</v>
      </c>
      <c r="B1393">
        <v>42192.412905092591</v>
      </c>
      <c r="C1393">
        <v>0.41290509259259256</v>
      </c>
      <c r="D1393">
        <v>53.999499999999998</v>
      </c>
      <c r="E1393">
        <v>6.25</v>
      </c>
      <c r="F1393">
        <v>-19199.7</v>
      </c>
      <c r="G1393">
        <v>0.499749</v>
      </c>
      <c r="H1393">
        <v>-6.7652900000000002E-2</v>
      </c>
      <c r="I1393">
        <v>90.8</v>
      </c>
      <c r="J1393">
        <v>90.2</v>
      </c>
      <c r="K1393">
        <v>88.6</v>
      </c>
      <c r="L1393">
        <v>23.3</v>
      </c>
      <c r="M1393">
        <v>22</v>
      </c>
      <c r="N1393">
        <v>86.2</v>
      </c>
      <c r="O1393">
        <v>20.985900000000001</v>
      </c>
      <c r="P1393">
        <v>400.38400000000001</v>
      </c>
      <c r="Q1393">
        <v>1.8310500000000001E-3</v>
      </c>
      <c r="R1393">
        <v>-0.204376</v>
      </c>
      <c r="S1393">
        <v>-0.47838000000000003</v>
      </c>
      <c r="T1393">
        <v>0</v>
      </c>
      <c r="U1393">
        <v>0</v>
      </c>
      <c r="V1393">
        <v>0</v>
      </c>
      <c r="W1393">
        <v>-0.22066504000000003</v>
      </c>
      <c r="X1393">
        <v>0.86799674000000004</v>
      </c>
      <c r="Y1393">
        <v>8.8886042847790065</v>
      </c>
      <c r="Z1393">
        <v>9.9772660647790072</v>
      </c>
      <c r="AA1393">
        <v>9.4329351747790078</v>
      </c>
      <c r="AB1393">
        <v>-80.000999999999976</v>
      </c>
      <c r="AC1393">
        <v>47.999000000000024</v>
      </c>
      <c r="AD1393">
        <v>-66.301341803278319</v>
      </c>
      <c r="AE1393">
        <v>287.31854752225331</v>
      </c>
      <c r="AF1393">
        <v>102.11810364384814</v>
      </c>
      <c r="AG1393">
        <v>46.713797355381189</v>
      </c>
      <c r="AH1393">
        <v>0.74640302042092854</v>
      </c>
      <c r="AI1393">
        <v>0.7472401648569843</v>
      </c>
      <c r="AJ1393">
        <v>0.82900136676984493</v>
      </c>
      <c r="AK1393">
        <v>0.6175685881323042</v>
      </c>
      <c r="AL1393">
        <v>0.71277719394896322</v>
      </c>
      <c r="AM1393">
        <v>0.7472401648569843</v>
      </c>
    </row>
    <row r="1394" spans="1:39" x14ac:dyDescent="0.25">
      <c r="A1394">
        <v>1613</v>
      </c>
      <c r="B1394">
        <v>42192.41302083333</v>
      </c>
      <c r="C1394">
        <v>0.41302083333333334</v>
      </c>
      <c r="D1394">
        <v>55.861800000000002</v>
      </c>
      <c r="E1394">
        <v>8.0976599999999994</v>
      </c>
      <c r="F1394">
        <v>121695</v>
      </c>
      <c r="G1394">
        <v>0.49980400000000003</v>
      </c>
      <c r="H1394">
        <v>-6.71012E-2</v>
      </c>
      <c r="I1394">
        <v>90.7</v>
      </c>
      <c r="J1394">
        <v>90.1</v>
      </c>
      <c r="K1394">
        <v>88.7</v>
      </c>
      <c r="L1394">
        <v>23.3</v>
      </c>
      <c r="M1394">
        <v>22</v>
      </c>
      <c r="N1394">
        <v>86.3</v>
      </c>
      <c r="O1394">
        <v>21.009699999999999</v>
      </c>
      <c r="P1394">
        <v>400.38400000000001</v>
      </c>
      <c r="Q1394">
        <v>1.8310500000000001E-3</v>
      </c>
      <c r="R1394">
        <v>-0.20388800000000001</v>
      </c>
      <c r="S1394">
        <v>-0.47838000000000003</v>
      </c>
      <c r="T1394">
        <v>0</v>
      </c>
      <c r="U1394">
        <v>0</v>
      </c>
      <c r="V1394">
        <v>0</v>
      </c>
      <c r="W1394">
        <v>-0.22190456</v>
      </c>
      <c r="X1394">
        <v>0.86799674000000004</v>
      </c>
      <c r="Y1394">
        <v>8.8873647647790062</v>
      </c>
      <c r="Z1394">
        <v>9.9772660647790072</v>
      </c>
      <c r="AA1394">
        <v>9.4323154147790067</v>
      </c>
      <c r="AB1394">
        <v>-80.000999999999976</v>
      </c>
      <c r="AC1394">
        <v>47.999000000000024</v>
      </c>
      <c r="AD1394">
        <v>-66.666286173375738</v>
      </c>
      <c r="AE1394">
        <v>287.31854752225331</v>
      </c>
      <c r="AF1394">
        <v>101.91694786375001</v>
      </c>
      <c r="AG1394">
        <v>46.713797355381189</v>
      </c>
      <c r="AH1394">
        <v>0.74640302042092854</v>
      </c>
      <c r="AI1394">
        <v>0.7472401648569843</v>
      </c>
      <c r="AJ1394">
        <v>0.8292943790522842</v>
      </c>
      <c r="AK1394">
        <v>0.6175685881323042</v>
      </c>
      <c r="AL1394">
        <v>0.7128965674755785</v>
      </c>
      <c r="AM1394">
        <v>0.7472401648569843</v>
      </c>
    </row>
    <row r="1395" spans="1:39" x14ac:dyDescent="0.25">
      <c r="A1395">
        <v>1614</v>
      </c>
      <c r="B1395">
        <v>42192.413136574076</v>
      </c>
      <c r="C1395">
        <v>0.41313657407407406</v>
      </c>
      <c r="D1395">
        <v>58.655299999999997</v>
      </c>
      <c r="E1395">
        <v>9.9450699999999994</v>
      </c>
      <c r="F1395">
        <v>121695</v>
      </c>
      <c r="G1395">
        <v>0.49982199999999999</v>
      </c>
      <c r="H1395">
        <v>-6.6733500000000001E-2</v>
      </c>
      <c r="I1395">
        <v>90.7</v>
      </c>
      <c r="J1395">
        <v>90</v>
      </c>
      <c r="K1395">
        <v>88.7</v>
      </c>
      <c r="L1395">
        <v>23.3</v>
      </c>
      <c r="M1395">
        <v>22</v>
      </c>
      <c r="N1395">
        <v>86.2</v>
      </c>
      <c r="O1395">
        <v>21.0335</v>
      </c>
      <c r="P1395">
        <v>400.38400000000001</v>
      </c>
      <c r="Q1395">
        <v>1.8310500000000001E-3</v>
      </c>
      <c r="R1395">
        <v>-0.20397999999999999</v>
      </c>
      <c r="S1395">
        <v>-0.47838000000000003</v>
      </c>
      <c r="T1395">
        <v>0</v>
      </c>
      <c r="U1395">
        <v>0</v>
      </c>
      <c r="V1395">
        <v>0</v>
      </c>
      <c r="W1395">
        <v>-0.22167088000000004</v>
      </c>
      <c r="X1395">
        <v>0.86799674000000004</v>
      </c>
      <c r="Y1395">
        <v>8.8875984447790071</v>
      </c>
      <c r="Z1395">
        <v>9.9772660647790072</v>
      </c>
      <c r="AA1395">
        <v>9.4324322547790072</v>
      </c>
      <c r="AB1395">
        <v>-80.000999999999976</v>
      </c>
      <c r="AC1395">
        <v>47.999000000000024</v>
      </c>
      <c r="AD1395">
        <v>-66.59749153968346</v>
      </c>
      <c r="AE1395">
        <v>287.31854752225331</v>
      </c>
      <c r="AF1395">
        <v>101.95486901080835</v>
      </c>
      <c r="AG1395">
        <v>46.713797355381189</v>
      </c>
      <c r="AH1395">
        <v>0.74640302042092854</v>
      </c>
      <c r="AI1395">
        <v>0.7472401648569843</v>
      </c>
      <c r="AJ1395">
        <v>0.82923912829187807</v>
      </c>
      <c r="AK1395">
        <v>0.6175685881323042</v>
      </c>
      <c r="AL1395">
        <v>0.71287406055956448</v>
      </c>
      <c r="AM1395">
        <v>0.7472401648569843</v>
      </c>
    </row>
    <row r="1396" spans="1:39" x14ac:dyDescent="0.25">
      <c r="A1396">
        <v>1615</v>
      </c>
      <c r="B1396">
        <v>42192.413252314815</v>
      </c>
      <c r="C1396">
        <v>0.41325231481481484</v>
      </c>
      <c r="D1396">
        <v>58.655299999999997</v>
      </c>
      <c r="E1396">
        <v>9.9450699999999994</v>
      </c>
      <c r="F1396">
        <v>121695</v>
      </c>
      <c r="G1396">
        <v>0.49984099999999998</v>
      </c>
      <c r="H1396">
        <v>-6.6733500000000001E-2</v>
      </c>
      <c r="I1396">
        <v>90.6</v>
      </c>
      <c r="J1396">
        <v>89.9</v>
      </c>
      <c r="K1396">
        <v>88.8</v>
      </c>
      <c r="L1396">
        <v>23.3</v>
      </c>
      <c r="M1396">
        <v>22</v>
      </c>
      <c r="N1396">
        <v>86.2</v>
      </c>
      <c r="O1396">
        <v>21.0335</v>
      </c>
      <c r="P1396">
        <v>400.38400000000001</v>
      </c>
      <c r="Q1396">
        <v>1.8310500000000001E-3</v>
      </c>
      <c r="R1396">
        <v>-0.204071</v>
      </c>
      <c r="S1396">
        <v>-0.47838000000000003</v>
      </c>
      <c r="T1396">
        <v>0</v>
      </c>
      <c r="U1396">
        <v>0</v>
      </c>
      <c r="V1396">
        <v>0</v>
      </c>
      <c r="W1396">
        <v>-0.22143974000000002</v>
      </c>
      <c r="X1396">
        <v>0.86799674000000004</v>
      </c>
      <c r="Y1396">
        <v>8.8878295847790074</v>
      </c>
      <c r="Z1396">
        <v>9.9772660647790072</v>
      </c>
      <c r="AA1396">
        <v>9.4325478247790073</v>
      </c>
      <c r="AB1396">
        <v>-80.000999999999976</v>
      </c>
      <c r="AC1396">
        <v>47.999000000000024</v>
      </c>
      <c r="AD1396">
        <v>-66.529441769361028</v>
      </c>
      <c r="AE1396">
        <v>287.31854752225331</v>
      </c>
      <c r="AF1396">
        <v>101.99237873206243</v>
      </c>
      <c r="AG1396">
        <v>46.713797355381189</v>
      </c>
      <c r="AH1396">
        <v>0.74640302042092854</v>
      </c>
      <c r="AI1396">
        <v>0.7472401648569843</v>
      </c>
      <c r="AJ1396">
        <v>0.82918448299304692</v>
      </c>
      <c r="AK1396">
        <v>0.6175685881323042</v>
      </c>
      <c r="AL1396">
        <v>0.71285179923057274</v>
      </c>
      <c r="AM1396">
        <v>0.7472401648569843</v>
      </c>
    </row>
    <row r="1397" spans="1:39" x14ac:dyDescent="0.25">
      <c r="A1397">
        <v>1616</v>
      </c>
      <c r="B1397">
        <v>42192.41337962963</v>
      </c>
      <c r="C1397">
        <v>0.41337962962962965</v>
      </c>
      <c r="D1397">
        <v>58.655299999999997</v>
      </c>
      <c r="E1397">
        <v>9.9450699999999994</v>
      </c>
      <c r="F1397">
        <v>121695</v>
      </c>
      <c r="G1397">
        <v>0.49984099999999998</v>
      </c>
      <c r="H1397">
        <v>-6.6733500000000001E-2</v>
      </c>
      <c r="I1397">
        <v>90.6</v>
      </c>
      <c r="J1397">
        <v>89.8</v>
      </c>
      <c r="K1397">
        <v>88.8</v>
      </c>
      <c r="L1397">
        <v>23.3</v>
      </c>
      <c r="M1397">
        <v>22</v>
      </c>
      <c r="N1397">
        <v>86.2</v>
      </c>
      <c r="O1397">
        <v>21.0335</v>
      </c>
      <c r="P1397">
        <v>401.65499999999997</v>
      </c>
      <c r="Q1397">
        <v>1.8310500000000001E-3</v>
      </c>
      <c r="R1397">
        <v>-0.204071</v>
      </c>
      <c r="S1397">
        <v>-0.47838000000000003</v>
      </c>
      <c r="T1397">
        <v>0</v>
      </c>
      <c r="U1397">
        <v>0</v>
      </c>
      <c r="V1397">
        <v>0</v>
      </c>
      <c r="W1397">
        <v>-0.22143974000000002</v>
      </c>
      <c r="X1397">
        <v>0.86799674000000004</v>
      </c>
      <c r="Y1397">
        <v>8.8878295847790074</v>
      </c>
      <c r="Z1397">
        <v>9.9772660647790072</v>
      </c>
      <c r="AA1397">
        <v>9.4325478247790073</v>
      </c>
      <c r="AB1397">
        <v>-78.730000000000018</v>
      </c>
      <c r="AC1397">
        <v>49.269999999999982</v>
      </c>
      <c r="AD1397">
        <v>-66.529441769361028</v>
      </c>
      <c r="AE1397">
        <v>287.31854752225331</v>
      </c>
      <c r="AF1397">
        <v>101.99237873206243</v>
      </c>
      <c r="AG1397">
        <v>47.984797355381147</v>
      </c>
      <c r="AH1397">
        <v>0.74557696989473798</v>
      </c>
      <c r="AI1397">
        <v>0.74641226136968908</v>
      </c>
      <c r="AJ1397">
        <v>0.82918448299304692</v>
      </c>
      <c r="AK1397">
        <v>0.6175685881323042</v>
      </c>
      <c r="AL1397">
        <v>0.71285179923057274</v>
      </c>
      <c r="AM1397">
        <v>0.74641226136968908</v>
      </c>
    </row>
    <row r="1398" spans="1:39" x14ac:dyDescent="0.25">
      <c r="A1398">
        <v>1617</v>
      </c>
      <c r="B1398">
        <v>42192.413495370369</v>
      </c>
      <c r="C1398">
        <v>0.41349537037037037</v>
      </c>
      <c r="D1398">
        <v>58.655299999999997</v>
      </c>
      <c r="E1398">
        <v>9.9450699999999994</v>
      </c>
      <c r="F1398">
        <v>121695</v>
      </c>
      <c r="G1398">
        <v>0.49984099999999998</v>
      </c>
      <c r="H1398">
        <v>-6.6733500000000001E-2</v>
      </c>
      <c r="I1398">
        <v>90.5</v>
      </c>
      <c r="J1398">
        <v>89.7</v>
      </c>
      <c r="K1398">
        <v>88.7</v>
      </c>
      <c r="L1398">
        <v>23.3</v>
      </c>
      <c r="M1398">
        <v>22</v>
      </c>
      <c r="N1398">
        <v>86.2</v>
      </c>
      <c r="O1398">
        <v>21.0335</v>
      </c>
      <c r="P1398">
        <v>402.97300000000001</v>
      </c>
      <c r="Q1398">
        <v>1.8310500000000001E-3</v>
      </c>
      <c r="R1398">
        <v>-0.20416300000000001</v>
      </c>
      <c r="S1398">
        <v>-0.47838000000000003</v>
      </c>
      <c r="T1398">
        <v>0</v>
      </c>
      <c r="U1398">
        <v>0</v>
      </c>
      <c r="V1398">
        <v>0</v>
      </c>
      <c r="W1398">
        <v>-0.22120606000000001</v>
      </c>
      <c r="X1398">
        <v>0.86799674000000004</v>
      </c>
      <c r="Y1398">
        <v>8.8880632647790065</v>
      </c>
      <c r="Z1398">
        <v>9.9772660647790072</v>
      </c>
      <c r="AA1398">
        <v>9.4326646647790078</v>
      </c>
      <c r="AB1398">
        <v>-77.411999999999978</v>
      </c>
      <c r="AC1398">
        <v>50.588000000000022</v>
      </c>
      <c r="AD1398">
        <v>-66.460641263000753</v>
      </c>
      <c r="AE1398">
        <v>287.31854752225331</v>
      </c>
      <c r="AF1398">
        <v>102.03030141699924</v>
      </c>
      <c r="AG1398">
        <v>49.302797355381188</v>
      </c>
      <c r="AH1398">
        <v>0.74472230189525712</v>
      </c>
      <c r="AI1398">
        <v>0.74555567837892145</v>
      </c>
      <c r="AJ1398">
        <v>0.82912924215964523</v>
      </c>
      <c r="AK1398">
        <v>0.6175685881323042</v>
      </c>
      <c r="AL1398">
        <v>0.71282929422857289</v>
      </c>
      <c r="AM1398">
        <v>0.74555567837892145</v>
      </c>
    </row>
    <row r="1399" spans="1:39" x14ac:dyDescent="0.25">
      <c r="A1399">
        <v>1618</v>
      </c>
      <c r="B1399">
        <v>42192.413611111115</v>
      </c>
      <c r="C1399">
        <v>0.4136111111111111</v>
      </c>
      <c r="D1399">
        <v>57.7241</v>
      </c>
      <c r="E1399">
        <v>9.9450699999999994</v>
      </c>
      <c r="F1399">
        <v>121695</v>
      </c>
      <c r="G1399">
        <v>0.49984099999999998</v>
      </c>
      <c r="H1399">
        <v>-6.6733500000000001E-2</v>
      </c>
      <c r="I1399">
        <v>90.5</v>
      </c>
      <c r="J1399">
        <v>89.5</v>
      </c>
      <c r="K1399">
        <v>88.7</v>
      </c>
      <c r="L1399">
        <v>23.3</v>
      </c>
      <c r="M1399">
        <v>22</v>
      </c>
      <c r="N1399">
        <v>86.2</v>
      </c>
      <c r="O1399">
        <v>21.0335</v>
      </c>
      <c r="P1399">
        <v>404.19799999999998</v>
      </c>
      <c r="Q1399">
        <v>1.8310500000000001E-3</v>
      </c>
      <c r="R1399">
        <v>-0.20416300000000001</v>
      </c>
      <c r="S1399">
        <v>-0.47838000000000003</v>
      </c>
      <c r="T1399">
        <v>0</v>
      </c>
      <c r="U1399">
        <v>0</v>
      </c>
      <c r="V1399">
        <v>0</v>
      </c>
      <c r="W1399">
        <v>-0.22120606000000001</v>
      </c>
      <c r="X1399">
        <v>0.86799674000000004</v>
      </c>
      <c r="Y1399">
        <v>8.8880632647790065</v>
      </c>
      <c r="Z1399">
        <v>9.9772660647790072</v>
      </c>
      <c r="AA1399">
        <v>9.4326646647790078</v>
      </c>
      <c r="AB1399">
        <v>-76.187000000000012</v>
      </c>
      <c r="AC1399">
        <v>51.812999999999988</v>
      </c>
      <c r="AD1399">
        <v>-66.460641263000753</v>
      </c>
      <c r="AE1399">
        <v>287.31854752225331</v>
      </c>
      <c r="AF1399">
        <v>102.03030141699924</v>
      </c>
      <c r="AG1399">
        <v>50.527797355381153</v>
      </c>
      <c r="AH1399">
        <v>0.74392969557323263</v>
      </c>
      <c r="AI1399">
        <v>0.74476129808890401</v>
      </c>
      <c r="AJ1399">
        <v>0.82912924215964523</v>
      </c>
      <c r="AK1399">
        <v>0.6175685881323042</v>
      </c>
      <c r="AL1399">
        <v>0.71282929422857289</v>
      </c>
      <c r="AM1399">
        <v>0.74476129808890401</v>
      </c>
    </row>
    <row r="1400" spans="1:39" x14ac:dyDescent="0.25">
      <c r="A1400">
        <v>1619</v>
      </c>
      <c r="B1400">
        <v>42192.413715277777</v>
      </c>
      <c r="C1400">
        <v>0.41371527777777778</v>
      </c>
      <c r="D1400">
        <v>57.7241</v>
      </c>
      <c r="E1400">
        <v>9.0212400000000006</v>
      </c>
      <c r="F1400">
        <v>121695</v>
      </c>
      <c r="G1400">
        <v>0.49984099999999998</v>
      </c>
      <c r="H1400">
        <v>-6.6733500000000001E-2</v>
      </c>
      <c r="I1400">
        <v>90.5</v>
      </c>
      <c r="J1400">
        <v>89.5</v>
      </c>
      <c r="K1400">
        <v>88.8</v>
      </c>
      <c r="L1400">
        <v>23.3</v>
      </c>
      <c r="M1400">
        <v>22.1</v>
      </c>
      <c r="N1400">
        <v>86.2</v>
      </c>
      <c r="O1400">
        <v>21.0335</v>
      </c>
      <c r="P1400">
        <v>405.827</v>
      </c>
      <c r="Q1400">
        <v>1.8310500000000001E-3</v>
      </c>
      <c r="R1400">
        <v>-0.204071</v>
      </c>
      <c r="S1400">
        <v>-0.47838000000000003</v>
      </c>
      <c r="T1400">
        <v>0</v>
      </c>
      <c r="U1400">
        <v>0</v>
      </c>
      <c r="V1400">
        <v>0</v>
      </c>
      <c r="W1400">
        <v>-0.22143974000000002</v>
      </c>
      <c r="X1400">
        <v>0.86799674000000004</v>
      </c>
      <c r="Y1400">
        <v>8.8878295847790074</v>
      </c>
      <c r="Z1400">
        <v>9.9772660647790072</v>
      </c>
      <c r="AA1400">
        <v>9.4325478247790073</v>
      </c>
      <c r="AB1400">
        <v>-74.557999999999993</v>
      </c>
      <c r="AC1400">
        <v>53.442000000000007</v>
      </c>
      <c r="AD1400">
        <v>-66.529441769361028</v>
      </c>
      <c r="AE1400">
        <v>287.31854752225331</v>
      </c>
      <c r="AF1400">
        <v>101.99237873206243</v>
      </c>
      <c r="AG1400">
        <v>52.156797355381173</v>
      </c>
      <c r="AH1400">
        <v>0.74287830073414063</v>
      </c>
      <c r="AI1400">
        <v>0.74370755299532976</v>
      </c>
      <c r="AJ1400">
        <v>0.82918448299304692</v>
      </c>
      <c r="AK1400">
        <v>0.6175685881323042</v>
      </c>
      <c r="AL1400">
        <v>0.71285179923057274</v>
      </c>
      <c r="AM1400">
        <v>0.74370755299532976</v>
      </c>
    </row>
    <row r="1401" spans="1:39" x14ac:dyDescent="0.25">
      <c r="A1401">
        <v>1620</v>
      </c>
      <c r="B1401">
        <v>42192.413831018515</v>
      </c>
      <c r="C1401">
        <v>0.4138310185185185</v>
      </c>
      <c r="D1401">
        <v>53.999499999999998</v>
      </c>
      <c r="E1401">
        <v>6.25</v>
      </c>
      <c r="F1401">
        <v>-19852.099999999999</v>
      </c>
      <c r="G1401">
        <v>0.499749</v>
      </c>
      <c r="H1401">
        <v>-6.7652900000000002E-2</v>
      </c>
      <c r="I1401">
        <v>90.4</v>
      </c>
      <c r="J1401">
        <v>89.4</v>
      </c>
      <c r="K1401">
        <v>88.8</v>
      </c>
      <c r="L1401">
        <v>23.3</v>
      </c>
      <c r="M1401">
        <v>22.1</v>
      </c>
      <c r="N1401">
        <v>86.2</v>
      </c>
      <c r="O1401">
        <v>20.985900000000001</v>
      </c>
      <c r="P1401">
        <v>406.94299999999998</v>
      </c>
      <c r="Q1401">
        <v>1.8310500000000001E-3</v>
      </c>
      <c r="R1401">
        <v>-0.20349200000000001</v>
      </c>
      <c r="S1401">
        <v>-0.47838000000000003</v>
      </c>
      <c r="T1401">
        <v>0</v>
      </c>
      <c r="U1401">
        <v>0</v>
      </c>
      <c r="V1401">
        <v>0</v>
      </c>
      <c r="W1401">
        <v>-0.22291040000000001</v>
      </c>
      <c r="X1401">
        <v>0.86799674000000004</v>
      </c>
      <c r="Y1401">
        <v>8.8863589247790067</v>
      </c>
      <c r="Z1401">
        <v>9.9772660647790072</v>
      </c>
      <c r="AA1401">
        <v>9.4318124947790061</v>
      </c>
      <c r="AB1401">
        <v>-73.442000000000007</v>
      </c>
      <c r="AC1401">
        <v>54.557999999999993</v>
      </c>
      <c r="AD1401">
        <v>-66.962368503125617</v>
      </c>
      <c r="AE1401">
        <v>287.31854752225331</v>
      </c>
      <c r="AF1401">
        <v>101.75373088271363</v>
      </c>
      <c r="AG1401">
        <v>53.272797355381158</v>
      </c>
      <c r="AH1401">
        <v>0.74215972187299495</v>
      </c>
      <c r="AI1401">
        <v>0.74298736976133195</v>
      </c>
      <c r="AJ1401">
        <v>0.82953225453205037</v>
      </c>
      <c r="AK1401">
        <v>0.6175685881323042</v>
      </c>
      <c r="AL1401">
        <v>0.71299345605691444</v>
      </c>
      <c r="AM1401">
        <v>0.74298736976133195</v>
      </c>
    </row>
    <row r="1402" spans="1:39" x14ac:dyDescent="0.25">
      <c r="A1402">
        <v>1621</v>
      </c>
      <c r="B1402">
        <v>42192.413946759261</v>
      </c>
      <c r="C1402">
        <v>0.41394675925925922</v>
      </c>
      <c r="D1402">
        <v>53.999499999999998</v>
      </c>
      <c r="E1402">
        <v>6.25</v>
      </c>
      <c r="F1402">
        <v>-19770.099999999999</v>
      </c>
      <c r="G1402">
        <v>0.499749</v>
      </c>
      <c r="H1402">
        <v>-6.7652900000000002E-2</v>
      </c>
      <c r="I1402">
        <v>90.3</v>
      </c>
      <c r="J1402">
        <v>89.5</v>
      </c>
      <c r="K1402">
        <v>88.8</v>
      </c>
      <c r="L1402">
        <v>23.3</v>
      </c>
      <c r="M1402">
        <v>22.1</v>
      </c>
      <c r="N1402">
        <v>86.2</v>
      </c>
      <c r="O1402">
        <v>20.985900000000001</v>
      </c>
      <c r="P1402">
        <v>408.29199999999997</v>
      </c>
      <c r="Q1402">
        <v>1.8310500000000001E-3</v>
      </c>
      <c r="R1402">
        <v>-0.20321800000000001</v>
      </c>
      <c r="S1402">
        <v>-0.47838000000000003</v>
      </c>
      <c r="T1402">
        <v>0</v>
      </c>
      <c r="U1402">
        <v>0</v>
      </c>
      <c r="V1402">
        <v>0</v>
      </c>
      <c r="W1402">
        <v>-0.22360636</v>
      </c>
      <c r="X1402">
        <v>0.86799674000000004</v>
      </c>
      <c r="Y1402">
        <v>8.8856629647790069</v>
      </c>
      <c r="Z1402">
        <v>9.9772660647790072</v>
      </c>
      <c r="AA1402">
        <v>9.431464514779007</v>
      </c>
      <c r="AB1402">
        <v>-72.093000000000018</v>
      </c>
      <c r="AC1402">
        <v>55.906999999999982</v>
      </c>
      <c r="AD1402">
        <v>-67.167201535127333</v>
      </c>
      <c r="AE1402">
        <v>287.31854752225331</v>
      </c>
      <c r="AF1402">
        <v>101.6408063051781</v>
      </c>
      <c r="AG1402">
        <v>54.621797355381148</v>
      </c>
      <c r="AH1402">
        <v>0.74129297077336276</v>
      </c>
      <c r="AI1402">
        <v>0.74211868553365845</v>
      </c>
      <c r="AJ1402">
        <v>0.82969689929712698</v>
      </c>
      <c r="AK1402">
        <v>0.6175685881323042</v>
      </c>
      <c r="AL1402">
        <v>0.71306050556406597</v>
      </c>
      <c r="AM1402">
        <v>0.74211868553365845</v>
      </c>
    </row>
    <row r="1403" spans="1:39" x14ac:dyDescent="0.25">
      <c r="A1403">
        <v>1622</v>
      </c>
      <c r="B1403">
        <v>42192.4140625</v>
      </c>
      <c r="C1403">
        <v>0.4140625</v>
      </c>
      <c r="D1403">
        <v>53.068399999999997</v>
      </c>
      <c r="E1403">
        <v>6.25</v>
      </c>
      <c r="F1403">
        <v>-19676.900000000001</v>
      </c>
      <c r="G1403">
        <v>0.499749</v>
      </c>
      <c r="H1403">
        <v>-6.7652900000000002E-2</v>
      </c>
      <c r="I1403">
        <v>90.3</v>
      </c>
      <c r="J1403">
        <v>89.8</v>
      </c>
      <c r="K1403">
        <v>88.9</v>
      </c>
      <c r="L1403">
        <v>23.3</v>
      </c>
      <c r="M1403">
        <v>22.1</v>
      </c>
      <c r="N1403">
        <v>86</v>
      </c>
      <c r="O1403">
        <v>20.985900000000001</v>
      </c>
      <c r="P1403">
        <v>409.45499999999998</v>
      </c>
      <c r="Q1403">
        <v>1.8310500000000001E-3</v>
      </c>
      <c r="R1403">
        <v>-0.20379700000000001</v>
      </c>
      <c r="S1403">
        <v>-0.47838000000000003</v>
      </c>
      <c r="T1403">
        <v>0</v>
      </c>
      <c r="U1403">
        <v>0</v>
      </c>
      <c r="V1403">
        <v>0</v>
      </c>
      <c r="W1403">
        <v>-0.22213570000000002</v>
      </c>
      <c r="X1403">
        <v>0.86799674000000004</v>
      </c>
      <c r="Y1403">
        <v>8.8871336247790058</v>
      </c>
      <c r="Z1403">
        <v>9.9772660647790072</v>
      </c>
      <c r="AA1403">
        <v>9.4321998447790065</v>
      </c>
      <c r="AB1403">
        <v>-70.930000000000007</v>
      </c>
      <c r="AC1403">
        <v>57.069999999999993</v>
      </c>
      <c r="AD1403">
        <v>-66.734330134981064</v>
      </c>
      <c r="AE1403">
        <v>287.31854752225331</v>
      </c>
      <c r="AF1403">
        <v>101.87943966364378</v>
      </c>
      <c r="AG1403">
        <v>55.784797355381158</v>
      </c>
      <c r="AH1403">
        <v>0.74054735065424926</v>
      </c>
      <c r="AI1403">
        <v>0.74137140425726156</v>
      </c>
      <c r="AJ1403">
        <v>0.82934903417133654</v>
      </c>
      <c r="AK1403">
        <v>0.6175685881323042</v>
      </c>
      <c r="AL1403">
        <v>0.71291883069788187</v>
      </c>
      <c r="AM1403">
        <v>0.74137140425726156</v>
      </c>
    </row>
    <row r="1404" spans="1:39" x14ac:dyDescent="0.25">
      <c r="A1404">
        <v>1623</v>
      </c>
      <c r="B1404">
        <v>42192.414189814815</v>
      </c>
      <c r="C1404">
        <v>0.41418981481481482</v>
      </c>
      <c r="D1404">
        <v>53.068399999999997</v>
      </c>
      <c r="E1404">
        <v>6.25</v>
      </c>
      <c r="F1404">
        <v>-19654.5</v>
      </c>
      <c r="G1404">
        <v>0.499749</v>
      </c>
      <c r="H1404">
        <v>-6.7652900000000002E-2</v>
      </c>
      <c r="I1404">
        <v>90.3</v>
      </c>
      <c r="J1404">
        <v>90.2</v>
      </c>
      <c r="K1404">
        <v>88.9</v>
      </c>
      <c r="L1404">
        <v>23.3</v>
      </c>
      <c r="M1404">
        <v>22</v>
      </c>
      <c r="N1404">
        <v>86.2</v>
      </c>
      <c r="O1404">
        <v>20.985900000000001</v>
      </c>
      <c r="P1404">
        <v>410.541</v>
      </c>
      <c r="Q1404">
        <v>1.8310500000000001E-3</v>
      </c>
      <c r="R1404">
        <v>-0.20349200000000001</v>
      </c>
      <c r="S1404">
        <v>-0.47838000000000003</v>
      </c>
      <c r="T1404">
        <v>0</v>
      </c>
      <c r="U1404">
        <v>0</v>
      </c>
      <c r="V1404">
        <v>0</v>
      </c>
      <c r="W1404">
        <v>-0.22291040000000001</v>
      </c>
      <c r="X1404">
        <v>0.86799674000000004</v>
      </c>
      <c r="Y1404">
        <v>8.8863589247790067</v>
      </c>
      <c r="Z1404">
        <v>9.9772660647790072</v>
      </c>
      <c r="AA1404">
        <v>9.4318124947790061</v>
      </c>
      <c r="AB1404">
        <v>-69.843999999999994</v>
      </c>
      <c r="AC1404">
        <v>58.156000000000006</v>
      </c>
      <c r="AD1404">
        <v>-66.962368503125617</v>
      </c>
      <c r="AE1404">
        <v>287.31854752225331</v>
      </c>
      <c r="AF1404">
        <v>101.75373088271363</v>
      </c>
      <c r="AG1404">
        <v>56.870797355381171</v>
      </c>
      <c r="AH1404">
        <v>0.73985244961257091</v>
      </c>
      <c r="AI1404">
        <v>0.74067495656217097</v>
      </c>
      <c r="AJ1404">
        <v>0.82953225453205037</v>
      </c>
      <c r="AK1404">
        <v>0.6175685881323042</v>
      </c>
      <c r="AL1404">
        <v>0.71299345605691444</v>
      </c>
      <c r="AM1404">
        <v>0.74067495656217097</v>
      </c>
    </row>
    <row r="1405" spans="1:39" x14ac:dyDescent="0.25">
      <c r="A1405">
        <v>1624</v>
      </c>
      <c r="B1405">
        <v>42192.414305555554</v>
      </c>
      <c r="C1405">
        <v>0.41430555555555554</v>
      </c>
      <c r="D1405">
        <v>53.068399999999997</v>
      </c>
      <c r="E1405">
        <v>6.25</v>
      </c>
      <c r="F1405">
        <v>-19456.900000000001</v>
      </c>
      <c r="G1405">
        <v>0.499749</v>
      </c>
      <c r="H1405">
        <v>-6.7652900000000002E-2</v>
      </c>
      <c r="I1405">
        <v>90.2</v>
      </c>
      <c r="J1405">
        <v>90.6</v>
      </c>
      <c r="K1405">
        <v>88.9</v>
      </c>
      <c r="L1405">
        <v>23.3</v>
      </c>
      <c r="M1405">
        <v>22.1</v>
      </c>
      <c r="N1405">
        <v>86.2</v>
      </c>
      <c r="O1405">
        <v>20.985900000000001</v>
      </c>
      <c r="P1405">
        <v>411.65699999999998</v>
      </c>
      <c r="Q1405">
        <v>1.8310500000000001E-3</v>
      </c>
      <c r="R1405">
        <v>-0.20425399999999999</v>
      </c>
      <c r="S1405">
        <v>-0.47838000000000003</v>
      </c>
      <c r="T1405">
        <v>0</v>
      </c>
      <c r="U1405">
        <v>0</v>
      </c>
      <c r="V1405">
        <v>0</v>
      </c>
      <c r="W1405">
        <v>-0.22097492000000005</v>
      </c>
      <c r="X1405">
        <v>0.86799674000000004</v>
      </c>
      <c r="Y1405">
        <v>8.8882944047790069</v>
      </c>
      <c r="Z1405">
        <v>9.9772660647790072</v>
      </c>
      <c r="AA1405">
        <v>9.4327802347790062</v>
      </c>
      <c r="AB1405">
        <v>-68.728000000000009</v>
      </c>
      <c r="AC1405">
        <v>59.271999999999991</v>
      </c>
      <c r="AD1405">
        <v>-66.392585683725429</v>
      </c>
      <c r="AE1405">
        <v>287.31854752225331</v>
      </c>
      <c r="AF1405">
        <v>102.0678126594305</v>
      </c>
      <c r="AG1405">
        <v>57.986797355381157</v>
      </c>
      <c r="AH1405">
        <v>0.73913970977365751</v>
      </c>
      <c r="AI1405">
        <v>0.73996063187662764</v>
      </c>
      <c r="AJ1405">
        <v>0.82907460667879695</v>
      </c>
      <c r="AK1405">
        <v>0.6175685881323042</v>
      </c>
      <c r="AL1405">
        <v>0.71280703479268848</v>
      </c>
      <c r="AM1405">
        <v>0.73996063187662764</v>
      </c>
    </row>
    <row r="1406" spans="1:39" x14ac:dyDescent="0.25">
      <c r="A1406">
        <v>1625</v>
      </c>
      <c r="B1406">
        <v>42192.414421296293</v>
      </c>
      <c r="C1406">
        <v>0.41442129629629632</v>
      </c>
      <c r="D1406">
        <v>53.068399999999997</v>
      </c>
      <c r="E1406">
        <v>6.25</v>
      </c>
      <c r="F1406">
        <v>-19374.900000000001</v>
      </c>
      <c r="G1406">
        <v>0.499749</v>
      </c>
      <c r="H1406">
        <v>-6.7652900000000002E-2</v>
      </c>
      <c r="I1406">
        <v>90.2</v>
      </c>
      <c r="J1406">
        <v>90.9</v>
      </c>
      <c r="K1406">
        <v>89</v>
      </c>
      <c r="L1406">
        <v>23.3</v>
      </c>
      <c r="M1406">
        <v>22</v>
      </c>
      <c r="N1406">
        <v>86.2</v>
      </c>
      <c r="O1406">
        <v>20.985900000000001</v>
      </c>
      <c r="P1406">
        <v>412.66500000000002</v>
      </c>
      <c r="Q1406">
        <v>1.8310500000000001E-3</v>
      </c>
      <c r="R1406">
        <v>-0.203705</v>
      </c>
      <c r="S1406">
        <v>-0.47838000000000003</v>
      </c>
      <c r="T1406">
        <v>0</v>
      </c>
      <c r="U1406">
        <v>0</v>
      </c>
      <c r="V1406">
        <v>0</v>
      </c>
      <c r="W1406">
        <v>-0.22236938000000003</v>
      </c>
      <c r="X1406">
        <v>0.86799674000000004</v>
      </c>
      <c r="Y1406">
        <v>8.8868999447790067</v>
      </c>
      <c r="Z1406">
        <v>9.9772660647790072</v>
      </c>
      <c r="AA1406">
        <v>9.4320830047790061</v>
      </c>
      <c r="AB1406">
        <v>-67.71999999999997</v>
      </c>
      <c r="AC1406">
        <v>60.28000000000003</v>
      </c>
      <c r="AD1406">
        <v>-66.80311889624204</v>
      </c>
      <c r="AE1406">
        <v>287.31854752225331</v>
      </c>
      <c r="AF1406">
        <v>101.8415200544348</v>
      </c>
      <c r="AG1406">
        <v>58.994797355381195</v>
      </c>
      <c r="AH1406">
        <v>0.73849712406216372</v>
      </c>
      <c r="AI1406">
        <v>0.73931661862461528</v>
      </c>
      <c r="AJ1406">
        <v>0.82940429486100931</v>
      </c>
      <c r="AK1406">
        <v>0.6175685881323042</v>
      </c>
      <c r="AL1406">
        <v>0.71294133952811589</v>
      </c>
      <c r="AM1406">
        <v>0.73931661862461528</v>
      </c>
    </row>
    <row r="1407" spans="1:39" x14ac:dyDescent="0.25">
      <c r="A1407">
        <v>1626</v>
      </c>
      <c r="B1407">
        <v>42192.414537037039</v>
      </c>
      <c r="C1407">
        <v>0.41453703703703698</v>
      </c>
      <c r="D1407">
        <v>51.826700000000002</v>
      </c>
      <c r="E1407">
        <v>6.25</v>
      </c>
      <c r="F1407">
        <v>-19315.3</v>
      </c>
      <c r="G1407">
        <v>0.499749</v>
      </c>
      <c r="H1407">
        <v>-6.7652900000000002E-2</v>
      </c>
      <c r="I1407">
        <v>90.1</v>
      </c>
      <c r="J1407">
        <v>91.3</v>
      </c>
      <c r="K1407">
        <v>89</v>
      </c>
      <c r="L1407">
        <v>23.3</v>
      </c>
      <c r="M1407">
        <v>22</v>
      </c>
      <c r="N1407">
        <v>86.2</v>
      </c>
      <c r="O1407">
        <v>20.985900000000001</v>
      </c>
      <c r="P1407">
        <v>413.50299999999999</v>
      </c>
      <c r="Q1407">
        <v>1.8310500000000001E-3</v>
      </c>
      <c r="R1407">
        <v>-0.20397999999999999</v>
      </c>
      <c r="S1407">
        <v>-0.47838000000000003</v>
      </c>
      <c r="T1407">
        <v>0</v>
      </c>
      <c r="U1407">
        <v>0</v>
      </c>
      <c r="V1407">
        <v>0</v>
      </c>
      <c r="W1407">
        <v>-0.22167088000000004</v>
      </c>
      <c r="X1407">
        <v>0.86799674000000004</v>
      </c>
      <c r="Y1407">
        <v>8.8875984447790071</v>
      </c>
      <c r="Z1407">
        <v>9.9772660647790072</v>
      </c>
      <c r="AA1407">
        <v>9.4324322547790072</v>
      </c>
      <c r="AB1407">
        <v>-66.882000000000005</v>
      </c>
      <c r="AC1407">
        <v>61.117999999999995</v>
      </c>
      <c r="AD1407">
        <v>-66.59749153968346</v>
      </c>
      <c r="AE1407">
        <v>287.31854752225331</v>
      </c>
      <c r="AF1407">
        <v>101.95486901080835</v>
      </c>
      <c r="AG1407">
        <v>59.83279735538116</v>
      </c>
      <c r="AH1407">
        <v>0.73796376085781534</v>
      </c>
      <c r="AI1407">
        <v>0.73878207146827524</v>
      </c>
      <c r="AJ1407">
        <v>0.82923912829187807</v>
      </c>
      <c r="AK1407">
        <v>0.6175685881323042</v>
      </c>
      <c r="AL1407">
        <v>0.71287406055956448</v>
      </c>
      <c r="AM1407">
        <v>0.73878207146827524</v>
      </c>
    </row>
    <row r="1408" spans="1:39" x14ac:dyDescent="0.25">
      <c r="A1408">
        <v>1627</v>
      </c>
      <c r="B1408">
        <v>42192.414641203701</v>
      </c>
      <c r="C1408">
        <v>0.41464120370370372</v>
      </c>
      <c r="D1408">
        <v>51.826700000000002</v>
      </c>
      <c r="E1408">
        <v>6.25</v>
      </c>
      <c r="F1408">
        <v>-19244.400000000001</v>
      </c>
      <c r="G1408">
        <v>0.499749</v>
      </c>
      <c r="H1408">
        <v>-6.7652900000000002E-2</v>
      </c>
      <c r="I1408">
        <v>90.1</v>
      </c>
      <c r="J1408">
        <v>91.5</v>
      </c>
      <c r="K1408">
        <v>88.9</v>
      </c>
      <c r="L1408">
        <v>23.3</v>
      </c>
      <c r="M1408">
        <v>22.1</v>
      </c>
      <c r="N1408">
        <v>86.1</v>
      </c>
      <c r="O1408">
        <v>20.985900000000001</v>
      </c>
      <c r="P1408">
        <v>414.51100000000002</v>
      </c>
      <c r="Q1408">
        <v>1.8310500000000001E-3</v>
      </c>
      <c r="R1408">
        <v>-0.20379700000000001</v>
      </c>
      <c r="S1408">
        <v>-0.47838000000000003</v>
      </c>
      <c r="T1408">
        <v>0</v>
      </c>
      <c r="U1408">
        <v>0</v>
      </c>
      <c r="V1408">
        <v>0</v>
      </c>
      <c r="W1408">
        <v>-0.22213570000000002</v>
      </c>
      <c r="X1408">
        <v>0.86799674000000004</v>
      </c>
      <c r="Y1408">
        <v>8.8871336247790058</v>
      </c>
      <c r="Z1408">
        <v>9.9772660647790072</v>
      </c>
      <c r="AA1408">
        <v>9.4321998447790065</v>
      </c>
      <c r="AB1408">
        <v>-65.873999999999967</v>
      </c>
      <c r="AC1408">
        <v>62.126000000000033</v>
      </c>
      <c r="AD1408">
        <v>-66.734330134981064</v>
      </c>
      <c r="AE1408">
        <v>287.31854752225331</v>
      </c>
      <c r="AF1408">
        <v>101.87943966364378</v>
      </c>
      <c r="AG1408">
        <v>60.840797355381198</v>
      </c>
      <c r="AH1408">
        <v>0.73732321730270778</v>
      </c>
      <c r="AI1408">
        <v>0.73814010717615219</v>
      </c>
      <c r="AJ1408">
        <v>0.82934903417133654</v>
      </c>
      <c r="AK1408">
        <v>0.6175685881323042</v>
      </c>
      <c r="AL1408">
        <v>0.71291883069788187</v>
      </c>
      <c r="AM1408">
        <v>0.73814010717615219</v>
      </c>
    </row>
    <row r="1409" spans="1:39" x14ac:dyDescent="0.25">
      <c r="A1409">
        <v>1628</v>
      </c>
      <c r="B1409">
        <v>42192.414756944447</v>
      </c>
      <c r="C1409">
        <v>0.4147569444444445</v>
      </c>
      <c r="D1409">
        <v>51.826700000000002</v>
      </c>
      <c r="E1409">
        <v>6.25</v>
      </c>
      <c r="F1409">
        <v>-19199.7</v>
      </c>
      <c r="G1409">
        <v>0.499749</v>
      </c>
      <c r="H1409">
        <v>-6.7652900000000002E-2</v>
      </c>
      <c r="I1409">
        <v>90</v>
      </c>
      <c r="J1409">
        <v>91.5</v>
      </c>
      <c r="K1409">
        <v>89</v>
      </c>
      <c r="L1409">
        <v>23.3</v>
      </c>
      <c r="M1409">
        <v>22</v>
      </c>
      <c r="N1409">
        <v>86.1</v>
      </c>
      <c r="O1409">
        <v>20.985900000000001</v>
      </c>
      <c r="P1409">
        <v>415.39499999999998</v>
      </c>
      <c r="Q1409">
        <v>1.8310500000000001E-3</v>
      </c>
      <c r="R1409">
        <v>-0.20379700000000001</v>
      </c>
      <c r="S1409">
        <v>-0.47838000000000003</v>
      </c>
      <c r="T1409">
        <v>0</v>
      </c>
      <c r="U1409">
        <v>0</v>
      </c>
      <c r="V1409">
        <v>0</v>
      </c>
      <c r="W1409">
        <v>-0.22213570000000002</v>
      </c>
      <c r="X1409">
        <v>0.86799674000000004</v>
      </c>
      <c r="Y1409">
        <v>8.8871336247790058</v>
      </c>
      <c r="Z1409">
        <v>9.9772660647790072</v>
      </c>
      <c r="AA1409">
        <v>9.4321998447790065</v>
      </c>
      <c r="AB1409">
        <v>-64.990000000000009</v>
      </c>
      <c r="AC1409">
        <v>63.009999999999991</v>
      </c>
      <c r="AD1409">
        <v>-66.734330134981064</v>
      </c>
      <c r="AE1409">
        <v>287.31854752225331</v>
      </c>
      <c r="AF1409">
        <v>101.87943966364378</v>
      </c>
      <c r="AG1409">
        <v>61.724797355381156</v>
      </c>
      <c r="AH1409">
        <v>0.73676238527319482</v>
      </c>
      <c r="AI1409">
        <v>0.73757803222586893</v>
      </c>
      <c r="AJ1409">
        <v>0.82934903417133654</v>
      </c>
      <c r="AK1409">
        <v>0.6175685881323042</v>
      </c>
      <c r="AL1409">
        <v>0.71291883069788187</v>
      </c>
      <c r="AM1409">
        <v>0.73757803222586893</v>
      </c>
    </row>
    <row r="1410" spans="1:39" x14ac:dyDescent="0.25">
      <c r="A1410">
        <v>1629</v>
      </c>
      <c r="B1410">
        <v>42192.414872685185</v>
      </c>
      <c r="C1410">
        <v>0.41487268518518516</v>
      </c>
      <c r="D1410">
        <v>51.826700000000002</v>
      </c>
      <c r="E1410">
        <v>7.1738299999999997</v>
      </c>
      <c r="F1410">
        <v>19112.5</v>
      </c>
      <c r="G1410">
        <v>0.49976700000000002</v>
      </c>
      <c r="H1410">
        <v>-6.7652900000000002E-2</v>
      </c>
      <c r="I1410">
        <v>90</v>
      </c>
      <c r="J1410">
        <v>91.4</v>
      </c>
      <c r="K1410">
        <v>89.1</v>
      </c>
      <c r="L1410">
        <v>23.3</v>
      </c>
      <c r="M1410">
        <v>22</v>
      </c>
      <c r="N1410">
        <v>86.1</v>
      </c>
      <c r="O1410">
        <v>20.997800000000002</v>
      </c>
      <c r="P1410">
        <v>416.24700000000001</v>
      </c>
      <c r="Q1410">
        <v>1.8310500000000001E-3</v>
      </c>
      <c r="R1410">
        <v>-0.20361399999999999</v>
      </c>
      <c r="S1410">
        <v>-0.47838000000000003</v>
      </c>
      <c r="T1410">
        <v>0</v>
      </c>
      <c r="U1410">
        <v>0</v>
      </c>
      <c r="V1410">
        <v>0</v>
      </c>
      <c r="W1410">
        <v>-0.22260052000000005</v>
      </c>
      <c r="X1410">
        <v>0.86799674000000004</v>
      </c>
      <c r="Y1410">
        <v>8.8866688047790063</v>
      </c>
      <c r="Z1410">
        <v>9.9772660647790072</v>
      </c>
      <c r="AA1410">
        <v>9.4319674347790077</v>
      </c>
      <c r="AB1410">
        <v>-64.137999999999977</v>
      </c>
      <c r="AC1410">
        <v>63.862000000000023</v>
      </c>
      <c r="AD1410">
        <v>-66.871157049365138</v>
      </c>
      <c r="AE1410">
        <v>287.31854752225331</v>
      </c>
      <c r="AF1410">
        <v>101.80401337544777</v>
      </c>
      <c r="AG1410">
        <v>62.576797355381188</v>
      </c>
      <c r="AH1410">
        <v>0.73622266167110295</v>
      </c>
      <c r="AI1410">
        <v>0.73703711337820887</v>
      </c>
      <c r="AJ1410">
        <v>0.82945895980252138</v>
      </c>
      <c r="AK1410">
        <v>0.6175685881323042</v>
      </c>
      <c r="AL1410">
        <v>0.71296360464393427</v>
      </c>
      <c r="AM1410">
        <v>0.73703711337820887</v>
      </c>
    </row>
    <row r="1411" spans="1:39" x14ac:dyDescent="0.25">
      <c r="A1411">
        <v>1630</v>
      </c>
      <c r="B1411">
        <v>42192.415000000001</v>
      </c>
      <c r="C1411">
        <v>0.41500000000000004</v>
      </c>
      <c r="D1411">
        <v>54.930700000000002</v>
      </c>
      <c r="E1411">
        <v>9.9450699999999994</v>
      </c>
      <c r="F1411">
        <v>121695</v>
      </c>
      <c r="G1411">
        <v>0.49984099999999998</v>
      </c>
      <c r="H1411">
        <v>-6.6733500000000001E-2</v>
      </c>
      <c r="I1411">
        <v>90</v>
      </c>
      <c r="J1411">
        <v>91.3</v>
      </c>
      <c r="K1411">
        <v>89</v>
      </c>
      <c r="L1411">
        <v>23.3</v>
      </c>
      <c r="M1411">
        <v>22</v>
      </c>
      <c r="N1411">
        <v>86.2</v>
      </c>
      <c r="O1411">
        <v>21.0335</v>
      </c>
      <c r="P1411">
        <v>417.255</v>
      </c>
      <c r="Q1411">
        <v>1.8310500000000001E-3</v>
      </c>
      <c r="R1411">
        <v>-0.2034</v>
      </c>
      <c r="S1411">
        <v>-0.47838000000000003</v>
      </c>
      <c r="T1411">
        <v>0</v>
      </c>
      <c r="U1411">
        <v>0</v>
      </c>
      <c r="V1411">
        <v>0</v>
      </c>
      <c r="W1411">
        <v>-0.22314408000000005</v>
      </c>
      <c r="X1411">
        <v>0.86799674000000004</v>
      </c>
      <c r="Y1411">
        <v>8.8861252447790058</v>
      </c>
      <c r="Z1411">
        <v>9.9772660647790072</v>
      </c>
      <c r="AA1411">
        <v>9.4316956547790056</v>
      </c>
      <c r="AB1411">
        <v>-63.129999999999995</v>
      </c>
      <c r="AC1411">
        <v>64.87</v>
      </c>
      <c r="AD1411">
        <v>-67.031147477531476</v>
      </c>
      <c r="AE1411">
        <v>287.31854752225331</v>
      </c>
      <c r="AF1411">
        <v>101.71581383652051</v>
      </c>
      <c r="AG1411">
        <v>63.58479735538117</v>
      </c>
      <c r="AH1411">
        <v>0.73558513575065432</v>
      </c>
      <c r="AI1411">
        <v>0.73639817675419483</v>
      </c>
      <c r="AJ1411">
        <v>0.82958753177553313</v>
      </c>
      <c r="AK1411">
        <v>0.6175685881323042</v>
      </c>
      <c r="AL1411">
        <v>0.71301596807797396</v>
      </c>
      <c r="AM1411">
        <v>0.73639817675419483</v>
      </c>
    </row>
    <row r="1412" spans="1:39" x14ac:dyDescent="0.25">
      <c r="A1412">
        <v>1631</v>
      </c>
      <c r="B1412">
        <v>42192.41511574074</v>
      </c>
      <c r="C1412">
        <v>0.4151157407407407</v>
      </c>
      <c r="D1412">
        <v>54.930700000000002</v>
      </c>
      <c r="E1412">
        <v>9.9450699999999994</v>
      </c>
      <c r="F1412">
        <v>121695</v>
      </c>
      <c r="G1412">
        <v>0.49984099999999998</v>
      </c>
      <c r="H1412">
        <v>-6.6733500000000001E-2</v>
      </c>
      <c r="I1412">
        <v>89.9</v>
      </c>
      <c r="J1412">
        <v>91.1</v>
      </c>
      <c r="K1412">
        <v>89</v>
      </c>
      <c r="L1412">
        <v>23.3</v>
      </c>
      <c r="M1412">
        <v>22</v>
      </c>
      <c r="N1412">
        <v>86.2</v>
      </c>
      <c r="O1412">
        <v>21.0335</v>
      </c>
      <c r="P1412">
        <v>418.108</v>
      </c>
      <c r="Q1412">
        <v>1.8310500000000001E-3</v>
      </c>
      <c r="R1412">
        <v>-0.20361399999999999</v>
      </c>
      <c r="S1412">
        <v>-0.47838000000000003</v>
      </c>
      <c r="T1412">
        <v>0</v>
      </c>
      <c r="U1412">
        <v>0</v>
      </c>
      <c r="V1412">
        <v>0</v>
      </c>
      <c r="W1412">
        <v>-0.22260052000000005</v>
      </c>
      <c r="X1412">
        <v>0.86799674000000004</v>
      </c>
      <c r="Y1412">
        <v>8.8866688047790063</v>
      </c>
      <c r="Z1412">
        <v>9.9772660647790072</v>
      </c>
      <c r="AA1412">
        <v>9.4319674347790077</v>
      </c>
      <c r="AB1412">
        <v>-62.276999999999987</v>
      </c>
      <c r="AC1412">
        <v>65.723000000000013</v>
      </c>
      <c r="AD1412">
        <v>-66.871157049365138</v>
      </c>
      <c r="AE1412">
        <v>287.31854752225331</v>
      </c>
      <c r="AF1412">
        <v>101.80401337544777</v>
      </c>
      <c r="AG1412">
        <v>64.437797355381178</v>
      </c>
      <c r="AH1412">
        <v>0.73504650396170379</v>
      </c>
      <c r="AI1412">
        <v>0.73585835404650779</v>
      </c>
      <c r="AJ1412">
        <v>0.82945895980252138</v>
      </c>
      <c r="AK1412">
        <v>0.6175685881323042</v>
      </c>
      <c r="AL1412">
        <v>0.71296360464393427</v>
      </c>
      <c r="AM1412">
        <v>0.73585835404650779</v>
      </c>
    </row>
    <row r="1413" spans="1:39" x14ac:dyDescent="0.25">
      <c r="A1413">
        <v>1632</v>
      </c>
      <c r="B1413">
        <v>42192.415231481478</v>
      </c>
      <c r="C1413">
        <v>0.41523148148148148</v>
      </c>
      <c r="D1413">
        <v>53.999499999999998</v>
      </c>
      <c r="E1413">
        <v>9.9450699999999994</v>
      </c>
      <c r="F1413">
        <v>121695</v>
      </c>
      <c r="G1413">
        <v>0.49984099999999998</v>
      </c>
      <c r="H1413">
        <v>-6.6733500000000001E-2</v>
      </c>
      <c r="I1413">
        <v>89.9</v>
      </c>
      <c r="J1413">
        <v>91</v>
      </c>
      <c r="K1413">
        <v>89</v>
      </c>
      <c r="L1413">
        <v>23.2</v>
      </c>
      <c r="M1413">
        <v>22</v>
      </c>
      <c r="N1413">
        <v>86</v>
      </c>
      <c r="O1413">
        <v>21.0335</v>
      </c>
      <c r="P1413">
        <v>418.86799999999999</v>
      </c>
      <c r="Q1413">
        <v>1.8310500000000001E-3</v>
      </c>
      <c r="R1413">
        <v>-0.204071</v>
      </c>
      <c r="S1413">
        <v>-0.47838000000000003</v>
      </c>
      <c r="T1413">
        <v>0</v>
      </c>
      <c r="U1413">
        <v>0</v>
      </c>
      <c r="V1413">
        <v>0</v>
      </c>
      <c r="W1413">
        <v>-0.22143974000000002</v>
      </c>
      <c r="X1413">
        <v>0.86799674000000004</v>
      </c>
      <c r="Y1413">
        <v>8.8878295847790074</v>
      </c>
      <c r="Z1413">
        <v>9.9772660647790072</v>
      </c>
      <c r="AA1413">
        <v>9.4325478247790073</v>
      </c>
      <c r="AB1413">
        <v>-61.516999999999996</v>
      </c>
      <c r="AC1413">
        <v>66.483000000000004</v>
      </c>
      <c r="AD1413">
        <v>-66.529441769361028</v>
      </c>
      <c r="AE1413">
        <v>287.31854752225331</v>
      </c>
      <c r="AF1413">
        <v>101.99237873206243</v>
      </c>
      <c r="AG1413">
        <v>65.197797355381169</v>
      </c>
      <c r="AH1413">
        <v>0.7345672616370521</v>
      </c>
      <c r="AI1413">
        <v>0.73537805284825508</v>
      </c>
      <c r="AJ1413">
        <v>0.82918448299304692</v>
      </c>
      <c r="AK1413">
        <v>0.6175685881323042</v>
      </c>
      <c r="AL1413">
        <v>0.71285179923057274</v>
      </c>
      <c r="AM1413">
        <v>0.73537805284825508</v>
      </c>
    </row>
    <row r="1414" spans="1:39" x14ac:dyDescent="0.25">
      <c r="A1414">
        <v>1633</v>
      </c>
      <c r="B1414">
        <v>42192.415347222224</v>
      </c>
      <c r="C1414">
        <v>0.41534722222222226</v>
      </c>
      <c r="D1414">
        <v>53.999499999999998</v>
      </c>
      <c r="E1414">
        <v>9.9450699999999994</v>
      </c>
      <c r="F1414">
        <v>121695</v>
      </c>
      <c r="G1414">
        <v>0.49984099999999998</v>
      </c>
      <c r="H1414">
        <v>-6.6733500000000001E-2</v>
      </c>
      <c r="I1414">
        <v>89.8</v>
      </c>
      <c r="J1414">
        <v>90.8</v>
      </c>
      <c r="K1414">
        <v>89.2</v>
      </c>
      <c r="L1414">
        <v>23.3</v>
      </c>
      <c r="M1414">
        <v>22</v>
      </c>
      <c r="N1414">
        <v>86.3</v>
      </c>
      <c r="O1414">
        <v>21.0335</v>
      </c>
      <c r="P1414">
        <v>419.721</v>
      </c>
      <c r="Q1414">
        <v>1.8310500000000001E-3</v>
      </c>
      <c r="R1414">
        <v>-0.20361399999999999</v>
      </c>
      <c r="S1414">
        <v>-0.47838000000000003</v>
      </c>
      <c r="T1414">
        <v>0</v>
      </c>
      <c r="U1414">
        <v>0</v>
      </c>
      <c r="V1414">
        <v>0</v>
      </c>
      <c r="W1414">
        <v>-0.22260052000000005</v>
      </c>
      <c r="X1414">
        <v>0.86799674000000004</v>
      </c>
      <c r="Y1414">
        <v>8.8866688047790063</v>
      </c>
      <c r="Z1414">
        <v>9.9772660647790072</v>
      </c>
      <c r="AA1414">
        <v>9.4319674347790077</v>
      </c>
      <c r="AB1414">
        <v>-60.663999999999987</v>
      </c>
      <c r="AC1414">
        <v>67.336000000000013</v>
      </c>
      <c r="AD1414">
        <v>-66.871157049365138</v>
      </c>
      <c r="AE1414">
        <v>287.31854752225331</v>
      </c>
      <c r="AF1414">
        <v>101.80401337544777</v>
      </c>
      <c r="AG1414">
        <v>66.050797355381178</v>
      </c>
      <c r="AH1414">
        <v>0.73403011894792636</v>
      </c>
      <c r="AI1414">
        <v>0.73483972417831311</v>
      </c>
      <c r="AJ1414">
        <v>0.82945895980252138</v>
      </c>
      <c r="AK1414">
        <v>0.6175685881323042</v>
      </c>
      <c r="AL1414">
        <v>0.71296360464393427</v>
      </c>
      <c r="AM1414">
        <v>0.73483972417831311</v>
      </c>
    </row>
    <row r="1415" spans="1:39" x14ac:dyDescent="0.25">
      <c r="A1415">
        <v>1634</v>
      </c>
      <c r="B1415">
        <v>42192.415451388886</v>
      </c>
      <c r="C1415">
        <v>0.41545138888888888</v>
      </c>
      <c r="D1415">
        <v>53.999499999999998</v>
      </c>
      <c r="E1415">
        <v>9.9450699999999994</v>
      </c>
      <c r="F1415">
        <v>121695</v>
      </c>
      <c r="G1415">
        <v>0.49984099999999998</v>
      </c>
      <c r="H1415">
        <v>-6.6733500000000001E-2</v>
      </c>
      <c r="I1415">
        <v>89.8</v>
      </c>
      <c r="J1415">
        <v>90.6</v>
      </c>
      <c r="K1415">
        <v>89.1</v>
      </c>
      <c r="L1415">
        <v>23.3</v>
      </c>
      <c r="M1415">
        <v>22</v>
      </c>
      <c r="N1415">
        <v>86</v>
      </c>
      <c r="O1415">
        <v>21.0335</v>
      </c>
      <c r="P1415">
        <v>420.46499999999997</v>
      </c>
      <c r="Q1415">
        <v>1.8310500000000001E-3</v>
      </c>
      <c r="R1415">
        <v>-0.20397999999999999</v>
      </c>
      <c r="S1415">
        <v>-0.47838000000000003</v>
      </c>
      <c r="T1415">
        <v>0</v>
      </c>
      <c r="U1415">
        <v>0</v>
      </c>
      <c r="V1415">
        <v>0</v>
      </c>
      <c r="W1415">
        <v>-0.22167088000000004</v>
      </c>
      <c r="X1415">
        <v>0.86799674000000004</v>
      </c>
      <c r="Y1415">
        <v>8.8875984447790071</v>
      </c>
      <c r="Z1415">
        <v>9.9772660647790072</v>
      </c>
      <c r="AA1415">
        <v>9.4324322547790072</v>
      </c>
      <c r="AB1415">
        <v>-59.920000000000016</v>
      </c>
      <c r="AC1415">
        <v>68.079999999999984</v>
      </c>
      <c r="AD1415">
        <v>-66.59749153968346</v>
      </c>
      <c r="AE1415">
        <v>287.31854752225331</v>
      </c>
      <c r="AF1415">
        <v>101.95486901080835</v>
      </c>
      <c r="AG1415">
        <v>66.794797355381149</v>
      </c>
      <c r="AH1415">
        <v>0.73356225564547295</v>
      </c>
      <c r="AI1415">
        <v>0.73437082856812186</v>
      </c>
      <c r="AJ1415">
        <v>0.82923912829187807</v>
      </c>
      <c r="AK1415">
        <v>0.6175685881323042</v>
      </c>
      <c r="AL1415">
        <v>0.71287406055956448</v>
      </c>
      <c r="AM1415">
        <v>0.73437082856812186</v>
      </c>
    </row>
    <row r="1416" spans="1:39" x14ac:dyDescent="0.25">
      <c r="A1416">
        <v>1635</v>
      </c>
      <c r="B1416">
        <v>42192.415567129632</v>
      </c>
      <c r="C1416">
        <v>0.41556712962962966</v>
      </c>
      <c r="D1416">
        <v>53.999499999999998</v>
      </c>
      <c r="E1416">
        <v>9.9450699999999994</v>
      </c>
      <c r="F1416">
        <v>121695</v>
      </c>
      <c r="G1416">
        <v>0.49984099999999998</v>
      </c>
      <c r="H1416">
        <v>-6.6733500000000001E-2</v>
      </c>
      <c r="I1416">
        <v>89.8</v>
      </c>
      <c r="J1416">
        <v>90.5</v>
      </c>
      <c r="K1416">
        <v>89</v>
      </c>
      <c r="L1416">
        <v>23.3</v>
      </c>
      <c r="M1416">
        <v>22</v>
      </c>
      <c r="N1416">
        <v>86</v>
      </c>
      <c r="O1416">
        <v>21.0335</v>
      </c>
      <c r="P1416">
        <v>421.22500000000002</v>
      </c>
      <c r="Q1416">
        <v>1.8310500000000001E-3</v>
      </c>
      <c r="R1416">
        <v>-0.20416300000000001</v>
      </c>
      <c r="S1416">
        <v>-0.47838000000000003</v>
      </c>
      <c r="T1416">
        <v>0</v>
      </c>
      <c r="U1416">
        <v>0</v>
      </c>
      <c r="V1416">
        <v>0</v>
      </c>
      <c r="W1416">
        <v>-0.22120606000000001</v>
      </c>
      <c r="X1416">
        <v>0.86799674000000004</v>
      </c>
      <c r="Y1416">
        <v>8.8880632647790065</v>
      </c>
      <c r="Z1416">
        <v>9.9772660647790072</v>
      </c>
      <c r="AA1416">
        <v>9.4326646647790078</v>
      </c>
      <c r="AB1416">
        <v>-59.159999999999968</v>
      </c>
      <c r="AC1416">
        <v>68.840000000000032</v>
      </c>
      <c r="AD1416">
        <v>-66.460641263000753</v>
      </c>
      <c r="AE1416">
        <v>287.31854752225331</v>
      </c>
      <c r="AF1416">
        <v>102.03030141699924</v>
      </c>
      <c r="AG1416">
        <v>67.554797355381197</v>
      </c>
      <c r="AH1416">
        <v>0.73308494616587594</v>
      </c>
      <c r="AI1416">
        <v>0.73389246661783791</v>
      </c>
      <c r="AJ1416">
        <v>0.82912924215964523</v>
      </c>
      <c r="AK1416">
        <v>0.6175685881323042</v>
      </c>
      <c r="AL1416">
        <v>0.71282929422857289</v>
      </c>
      <c r="AM1416">
        <v>0.73389246661783791</v>
      </c>
    </row>
    <row r="1417" spans="1:39" x14ac:dyDescent="0.25">
      <c r="A1417">
        <v>1636</v>
      </c>
      <c r="B1417">
        <v>42192.415682870371</v>
      </c>
      <c r="C1417">
        <v>0.41568287037037038</v>
      </c>
      <c r="D1417">
        <v>49.964399999999998</v>
      </c>
      <c r="E1417">
        <v>6.25</v>
      </c>
      <c r="F1417">
        <v>-19837.2</v>
      </c>
      <c r="G1417">
        <v>0.499749</v>
      </c>
      <c r="H1417">
        <v>-6.7652900000000002E-2</v>
      </c>
      <c r="I1417">
        <v>89.7</v>
      </c>
      <c r="J1417">
        <v>90.3</v>
      </c>
      <c r="K1417">
        <v>89.2</v>
      </c>
      <c r="L1417">
        <v>23.3</v>
      </c>
      <c r="M1417">
        <v>22</v>
      </c>
      <c r="N1417">
        <v>86</v>
      </c>
      <c r="O1417">
        <v>20.985900000000001</v>
      </c>
      <c r="P1417">
        <v>421.97</v>
      </c>
      <c r="Q1417">
        <v>1.8310500000000001E-3</v>
      </c>
      <c r="R1417">
        <v>-0.20379700000000001</v>
      </c>
      <c r="S1417">
        <v>-0.47838000000000003</v>
      </c>
      <c r="T1417">
        <v>0</v>
      </c>
      <c r="U1417">
        <v>0</v>
      </c>
      <c r="V1417">
        <v>0</v>
      </c>
      <c r="W1417">
        <v>-0.22213570000000002</v>
      </c>
      <c r="X1417">
        <v>0.86799674000000004</v>
      </c>
      <c r="Y1417">
        <v>8.8871336247790058</v>
      </c>
      <c r="Z1417">
        <v>9.9772660647790072</v>
      </c>
      <c r="AA1417">
        <v>9.4321998447790065</v>
      </c>
      <c r="AB1417">
        <v>-58.414999999999964</v>
      </c>
      <c r="AC1417">
        <v>69.585000000000036</v>
      </c>
      <c r="AD1417">
        <v>-66.734330134981064</v>
      </c>
      <c r="AE1417">
        <v>287.31854752225331</v>
      </c>
      <c r="AF1417">
        <v>101.87943966364378</v>
      </c>
      <c r="AG1417">
        <v>68.299797355381202</v>
      </c>
      <c r="AH1417">
        <v>0.73261765976084514</v>
      </c>
      <c r="AI1417">
        <v>0.73342415050777521</v>
      </c>
      <c r="AJ1417">
        <v>0.82934903417133654</v>
      </c>
      <c r="AK1417">
        <v>0.6175685881323042</v>
      </c>
      <c r="AL1417">
        <v>0.71291883069788187</v>
      </c>
      <c r="AM1417">
        <v>0.73342415050777521</v>
      </c>
    </row>
    <row r="1418" spans="1:39" x14ac:dyDescent="0.25">
      <c r="A1418">
        <v>1637</v>
      </c>
      <c r="B1418">
        <v>42192.415810185186</v>
      </c>
      <c r="C1418">
        <v>0.4158101851851852</v>
      </c>
      <c r="D1418">
        <v>49.964399999999998</v>
      </c>
      <c r="E1418">
        <v>6.25</v>
      </c>
      <c r="F1418">
        <v>-19792.400000000001</v>
      </c>
      <c r="G1418">
        <v>0.499749</v>
      </c>
      <c r="H1418">
        <v>-6.7652900000000002E-2</v>
      </c>
      <c r="I1418">
        <v>89.6</v>
      </c>
      <c r="J1418">
        <v>90.2</v>
      </c>
      <c r="K1418">
        <v>89.2</v>
      </c>
      <c r="L1418">
        <v>23.3</v>
      </c>
      <c r="M1418">
        <v>22</v>
      </c>
      <c r="N1418">
        <v>86</v>
      </c>
      <c r="O1418">
        <v>20.985900000000001</v>
      </c>
      <c r="P1418">
        <v>422.69799999999998</v>
      </c>
      <c r="Q1418">
        <v>1.8310500000000001E-3</v>
      </c>
      <c r="R1418">
        <v>-0.20379700000000001</v>
      </c>
      <c r="S1418">
        <v>-0.47838000000000003</v>
      </c>
      <c r="T1418">
        <v>0</v>
      </c>
      <c r="U1418">
        <v>0</v>
      </c>
      <c r="V1418">
        <v>0</v>
      </c>
      <c r="W1418">
        <v>-0.22213570000000002</v>
      </c>
      <c r="X1418">
        <v>0.86799674000000004</v>
      </c>
      <c r="Y1418">
        <v>8.8871336247790058</v>
      </c>
      <c r="Z1418">
        <v>9.9772660647790072</v>
      </c>
      <c r="AA1418">
        <v>9.4321998447790065</v>
      </c>
      <c r="AB1418">
        <v>-57.687000000000012</v>
      </c>
      <c r="AC1418">
        <v>70.312999999999988</v>
      </c>
      <c r="AD1418">
        <v>-66.734330134981064</v>
      </c>
      <c r="AE1418">
        <v>287.31854752225331</v>
      </c>
      <c r="AF1418">
        <v>101.87943966364378</v>
      </c>
      <c r="AG1418">
        <v>69.027797355381153</v>
      </c>
      <c r="AH1418">
        <v>0.73216161139325664</v>
      </c>
      <c r="AI1418">
        <v>0.73296709783323744</v>
      </c>
      <c r="AJ1418">
        <v>0.82934903417133654</v>
      </c>
      <c r="AK1418">
        <v>0.6175685881323042</v>
      </c>
      <c r="AL1418">
        <v>0.71291883069788187</v>
      </c>
      <c r="AM1418">
        <v>0.73296709783323744</v>
      </c>
    </row>
    <row r="1419" spans="1:39" x14ac:dyDescent="0.25">
      <c r="A1419">
        <v>1638</v>
      </c>
      <c r="B1419">
        <v>42192.415925925925</v>
      </c>
      <c r="C1419">
        <v>0.41592592592592598</v>
      </c>
      <c r="D1419">
        <v>49.964399999999998</v>
      </c>
      <c r="E1419">
        <v>6.25</v>
      </c>
      <c r="F1419">
        <v>-19676.900000000001</v>
      </c>
      <c r="G1419">
        <v>0.499749</v>
      </c>
      <c r="H1419">
        <v>-6.7652900000000002E-2</v>
      </c>
      <c r="I1419">
        <v>89.6</v>
      </c>
      <c r="J1419">
        <v>90</v>
      </c>
      <c r="K1419">
        <v>89.2</v>
      </c>
      <c r="L1419">
        <v>23.3</v>
      </c>
      <c r="M1419">
        <v>22</v>
      </c>
      <c r="N1419">
        <v>86</v>
      </c>
      <c r="O1419">
        <v>20.985900000000001</v>
      </c>
      <c r="P1419">
        <v>423.42700000000002</v>
      </c>
      <c r="Q1419">
        <v>1.8310500000000001E-3</v>
      </c>
      <c r="R1419">
        <v>-0.20349200000000001</v>
      </c>
      <c r="S1419">
        <v>-0.47838000000000003</v>
      </c>
      <c r="T1419">
        <v>0</v>
      </c>
      <c r="U1419">
        <v>0</v>
      </c>
      <c r="V1419">
        <v>0</v>
      </c>
      <c r="W1419">
        <v>-0.22291040000000001</v>
      </c>
      <c r="X1419">
        <v>0.86799674000000004</v>
      </c>
      <c r="Y1419">
        <v>8.8863589247790067</v>
      </c>
      <c r="Z1419">
        <v>9.9772660647790072</v>
      </c>
      <c r="AA1419">
        <v>9.4318124947790061</v>
      </c>
      <c r="AB1419">
        <v>-56.95799999999997</v>
      </c>
      <c r="AC1419">
        <v>71.04200000000003</v>
      </c>
      <c r="AD1419">
        <v>-66.962368503125617</v>
      </c>
      <c r="AE1419">
        <v>287.31854752225331</v>
      </c>
      <c r="AF1419">
        <v>101.75373088271363</v>
      </c>
      <c r="AG1419">
        <v>69.756797355381195</v>
      </c>
      <c r="AH1419">
        <v>0.73170550517416366</v>
      </c>
      <c r="AI1419">
        <v>0.73250998780631293</v>
      </c>
      <c r="AJ1419">
        <v>0.82953225453205037</v>
      </c>
      <c r="AK1419">
        <v>0.6175685881323042</v>
      </c>
      <c r="AL1419">
        <v>0.71299345605691444</v>
      </c>
      <c r="AM1419">
        <v>0.73250998780631293</v>
      </c>
    </row>
    <row r="1420" spans="1:39" x14ac:dyDescent="0.25">
      <c r="A1420">
        <v>1639</v>
      </c>
      <c r="B1420">
        <v>42192.416041666664</v>
      </c>
      <c r="C1420">
        <v>0.41604166666666664</v>
      </c>
      <c r="D1420">
        <v>49.033200000000001</v>
      </c>
      <c r="E1420">
        <v>6.25</v>
      </c>
      <c r="F1420">
        <v>-19583.7</v>
      </c>
      <c r="G1420">
        <v>0.499749</v>
      </c>
      <c r="H1420">
        <v>-6.7652900000000002E-2</v>
      </c>
      <c r="I1420">
        <v>89.6</v>
      </c>
      <c r="J1420">
        <v>90</v>
      </c>
      <c r="K1420">
        <v>89.3</v>
      </c>
      <c r="L1420">
        <v>23.3</v>
      </c>
      <c r="M1420">
        <v>22</v>
      </c>
      <c r="N1420">
        <v>86</v>
      </c>
      <c r="O1420">
        <v>20.985900000000001</v>
      </c>
      <c r="P1420">
        <v>424.20299999999997</v>
      </c>
      <c r="Q1420">
        <v>1.8310500000000001E-3</v>
      </c>
      <c r="R1420">
        <v>-0.20397999999999999</v>
      </c>
      <c r="S1420">
        <v>-0.47838000000000003</v>
      </c>
      <c r="T1420">
        <v>0</v>
      </c>
      <c r="U1420">
        <v>0</v>
      </c>
      <c r="V1420">
        <v>0</v>
      </c>
      <c r="W1420">
        <v>-0.22167088000000004</v>
      </c>
      <c r="X1420">
        <v>0.86799674000000004</v>
      </c>
      <c r="Y1420">
        <v>8.8875984447790071</v>
      </c>
      <c r="Z1420">
        <v>9.9772660647790072</v>
      </c>
      <c r="AA1420">
        <v>9.4324322547790072</v>
      </c>
      <c r="AB1420">
        <v>-56.182000000000016</v>
      </c>
      <c r="AC1420">
        <v>71.817999999999984</v>
      </c>
      <c r="AD1420">
        <v>-66.59749153968346</v>
      </c>
      <c r="AE1420">
        <v>287.31854752225331</v>
      </c>
      <c r="AF1420">
        <v>101.95486901080835</v>
      </c>
      <c r="AG1420">
        <v>70.532797355381149</v>
      </c>
      <c r="AH1420">
        <v>0.73122061692381257</v>
      </c>
      <c r="AI1420">
        <v>0.73202403309116315</v>
      </c>
      <c r="AJ1420">
        <v>0.82923912829187807</v>
      </c>
      <c r="AK1420">
        <v>0.6175685881323042</v>
      </c>
      <c r="AL1420">
        <v>0.71287406055956448</v>
      </c>
      <c r="AM1420">
        <v>0.73202403309116315</v>
      </c>
    </row>
    <row r="1421" spans="1:39" x14ac:dyDescent="0.25">
      <c r="A1421">
        <v>1640</v>
      </c>
      <c r="B1421">
        <v>42192.41615740741</v>
      </c>
      <c r="C1421">
        <v>0.41615740740740742</v>
      </c>
      <c r="D1421">
        <v>49.033200000000001</v>
      </c>
      <c r="E1421">
        <v>6.25</v>
      </c>
      <c r="F1421">
        <v>-19468.099999999999</v>
      </c>
      <c r="G1421">
        <v>0.499749</v>
      </c>
      <c r="H1421">
        <v>-6.7652900000000002E-2</v>
      </c>
      <c r="I1421">
        <v>89.6</v>
      </c>
      <c r="J1421">
        <v>89.9</v>
      </c>
      <c r="K1421">
        <v>89.3</v>
      </c>
      <c r="L1421">
        <v>23.2</v>
      </c>
      <c r="M1421">
        <v>22</v>
      </c>
      <c r="N1421">
        <v>86</v>
      </c>
      <c r="O1421">
        <v>20.985900000000001</v>
      </c>
      <c r="P1421">
        <v>424.82299999999998</v>
      </c>
      <c r="Q1421">
        <v>1.8310500000000001E-3</v>
      </c>
      <c r="R1421">
        <v>-0.20379700000000001</v>
      </c>
      <c r="S1421">
        <v>-0.47838000000000003</v>
      </c>
      <c r="T1421">
        <v>0</v>
      </c>
      <c r="U1421">
        <v>0</v>
      </c>
      <c r="V1421">
        <v>0</v>
      </c>
      <c r="W1421">
        <v>-0.22213570000000002</v>
      </c>
      <c r="X1421">
        <v>0.86799674000000004</v>
      </c>
      <c r="Y1421">
        <v>8.8871336247790058</v>
      </c>
      <c r="Z1421">
        <v>9.9772660647790072</v>
      </c>
      <c r="AA1421">
        <v>9.4321998447790065</v>
      </c>
      <c r="AB1421">
        <v>-55.562000000000012</v>
      </c>
      <c r="AC1421">
        <v>72.437999999999988</v>
      </c>
      <c r="AD1421">
        <v>-66.734330134981064</v>
      </c>
      <c r="AE1421">
        <v>287.31854752225331</v>
      </c>
      <c r="AF1421">
        <v>101.87943966364378</v>
      </c>
      <c r="AG1421">
        <v>71.152797355381153</v>
      </c>
      <c r="AH1421">
        <v>0.73083366781362102</v>
      </c>
      <c r="AI1421">
        <v>0.73163623343186435</v>
      </c>
      <c r="AJ1421">
        <v>0.82934903417133654</v>
      </c>
      <c r="AK1421">
        <v>0.6175685881323042</v>
      </c>
      <c r="AL1421">
        <v>0.71291883069788187</v>
      </c>
      <c r="AM1421">
        <v>0.73163623343186435</v>
      </c>
    </row>
    <row r="1422" spans="1:39" x14ac:dyDescent="0.25">
      <c r="A1422">
        <v>1641</v>
      </c>
      <c r="B1422">
        <v>42192.416273148148</v>
      </c>
      <c r="C1422">
        <v>0.41627314814814814</v>
      </c>
      <c r="D1422">
        <v>49.033200000000001</v>
      </c>
      <c r="E1422">
        <v>6.25</v>
      </c>
      <c r="F1422">
        <v>-19397.3</v>
      </c>
      <c r="G1422">
        <v>0.499749</v>
      </c>
      <c r="H1422">
        <v>-6.7898200000000006E-2</v>
      </c>
      <c r="I1422">
        <v>89.6</v>
      </c>
      <c r="J1422">
        <v>89.7</v>
      </c>
      <c r="K1422">
        <v>89.4</v>
      </c>
      <c r="L1422">
        <v>23.3</v>
      </c>
      <c r="M1422">
        <v>21.9</v>
      </c>
      <c r="N1422">
        <v>86</v>
      </c>
      <c r="O1422">
        <v>20.985900000000001</v>
      </c>
      <c r="P1422">
        <v>425.44299999999998</v>
      </c>
      <c r="Q1422">
        <v>1.8310500000000001E-3</v>
      </c>
      <c r="R1422">
        <v>-0.20349200000000001</v>
      </c>
      <c r="S1422">
        <v>-0.47838000000000003</v>
      </c>
      <c r="T1422">
        <v>0</v>
      </c>
      <c r="U1422">
        <v>0</v>
      </c>
      <c r="V1422">
        <v>0</v>
      </c>
      <c r="W1422">
        <v>-0.22291040000000001</v>
      </c>
      <c r="X1422">
        <v>0.86799674000000004</v>
      </c>
      <c r="Y1422">
        <v>8.8863589247790067</v>
      </c>
      <c r="Z1422">
        <v>9.9772660647790072</v>
      </c>
      <c r="AA1422">
        <v>9.4318124947790061</v>
      </c>
      <c r="AB1422">
        <v>-54.942000000000007</v>
      </c>
      <c r="AC1422">
        <v>73.057999999999993</v>
      </c>
      <c r="AD1422">
        <v>-66.962368503125617</v>
      </c>
      <c r="AE1422">
        <v>287.31854752225331</v>
      </c>
      <c r="AF1422">
        <v>101.75373088271363</v>
      </c>
      <c r="AG1422">
        <v>71.772797355381158</v>
      </c>
      <c r="AH1422">
        <v>0.73044712802017486</v>
      </c>
      <c r="AI1422">
        <v>0.73124884443926697</v>
      </c>
      <c r="AJ1422">
        <v>0.82953225453205037</v>
      </c>
      <c r="AK1422">
        <v>0.6175685881323042</v>
      </c>
      <c r="AL1422">
        <v>0.71299345605691444</v>
      </c>
      <c r="AM1422">
        <v>0.73124884443926697</v>
      </c>
    </row>
    <row r="1423" spans="1:39" x14ac:dyDescent="0.25">
      <c r="A1423">
        <v>1642</v>
      </c>
      <c r="B1423">
        <v>42192.416377314818</v>
      </c>
      <c r="C1423">
        <v>0.41637731481481483</v>
      </c>
      <c r="D1423">
        <v>49.033200000000001</v>
      </c>
      <c r="E1423">
        <v>6.25</v>
      </c>
      <c r="F1423">
        <v>-19315.3</v>
      </c>
      <c r="G1423">
        <v>0.499749</v>
      </c>
      <c r="H1423">
        <v>-6.7652900000000002E-2</v>
      </c>
      <c r="I1423">
        <v>89.8</v>
      </c>
      <c r="J1423">
        <v>89.6</v>
      </c>
      <c r="K1423">
        <v>89.4</v>
      </c>
      <c r="L1423">
        <v>23.3</v>
      </c>
      <c r="M1423">
        <v>21.9</v>
      </c>
      <c r="N1423">
        <v>86</v>
      </c>
      <c r="O1423">
        <v>20.985900000000001</v>
      </c>
      <c r="P1423">
        <v>426.06400000000002</v>
      </c>
      <c r="Q1423">
        <v>1.8310500000000001E-3</v>
      </c>
      <c r="R1423">
        <v>-0.20388800000000001</v>
      </c>
      <c r="S1423">
        <v>-0.47838000000000003</v>
      </c>
      <c r="T1423">
        <v>0</v>
      </c>
      <c r="U1423">
        <v>0</v>
      </c>
      <c r="V1423">
        <v>0</v>
      </c>
      <c r="W1423">
        <v>-0.22190456</v>
      </c>
      <c r="X1423">
        <v>0.86799674000000004</v>
      </c>
      <c r="Y1423">
        <v>8.8873647647790062</v>
      </c>
      <c r="Z1423">
        <v>9.9772660647790072</v>
      </c>
      <c r="AA1423">
        <v>9.4323154147790067</v>
      </c>
      <c r="AB1423">
        <v>-54.32099999999997</v>
      </c>
      <c r="AC1423">
        <v>73.67900000000003</v>
      </c>
      <c r="AD1423">
        <v>-66.666286173375738</v>
      </c>
      <c r="AE1423">
        <v>287.31854752225331</v>
      </c>
      <c r="AF1423">
        <v>101.91694786375001</v>
      </c>
      <c r="AG1423">
        <v>72.393797355381196</v>
      </c>
      <c r="AH1423">
        <v>0.73006037443196581</v>
      </c>
      <c r="AI1423">
        <v>0.73086124163259081</v>
      </c>
      <c r="AJ1423">
        <v>0.8292943790522842</v>
      </c>
      <c r="AK1423">
        <v>0.6175685881323042</v>
      </c>
      <c r="AL1423">
        <v>0.7128965674755785</v>
      </c>
      <c r="AM1423">
        <v>0.73086124163259081</v>
      </c>
    </row>
    <row r="1424" spans="1:39" x14ac:dyDescent="0.25">
      <c r="A1424">
        <v>1643</v>
      </c>
      <c r="B1424">
        <v>42192.416493055556</v>
      </c>
      <c r="C1424">
        <v>0.41649305555555555</v>
      </c>
      <c r="D1424">
        <v>49.033200000000001</v>
      </c>
      <c r="E1424">
        <v>6.25</v>
      </c>
      <c r="F1424">
        <v>120196</v>
      </c>
      <c r="G1424">
        <v>0.49976700000000002</v>
      </c>
      <c r="H1424">
        <v>-6.7652900000000002E-2</v>
      </c>
      <c r="I1424">
        <v>90</v>
      </c>
      <c r="J1424">
        <v>89.5</v>
      </c>
      <c r="K1424">
        <v>89.4</v>
      </c>
      <c r="L1424">
        <v>23.2</v>
      </c>
      <c r="M1424">
        <v>21.9</v>
      </c>
      <c r="N1424">
        <v>86</v>
      </c>
      <c r="O1424">
        <v>21.009699999999999</v>
      </c>
      <c r="P1424">
        <v>426.66800000000001</v>
      </c>
      <c r="Q1424">
        <v>1.8310500000000001E-3</v>
      </c>
      <c r="R1424">
        <v>-0.20361399999999999</v>
      </c>
      <c r="S1424">
        <v>-0.47838000000000003</v>
      </c>
      <c r="T1424">
        <v>0</v>
      </c>
      <c r="U1424">
        <v>0</v>
      </c>
      <c r="V1424">
        <v>0</v>
      </c>
      <c r="W1424">
        <v>-0.22260052000000005</v>
      </c>
      <c r="X1424">
        <v>0.86799674000000004</v>
      </c>
      <c r="Y1424">
        <v>8.8866688047790063</v>
      </c>
      <c r="Z1424">
        <v>9.9772660647790072</v>
      </c>
      <c r="AA1424">
        <v>9.4319674347790077</v>
      </c>
      <c r="AB1424">
        <v>-53.716999999999985</v>
      </c>
      <c r="AC1424">
        <v>74.283000000000015</v>
      </c>
      <c r="AD1424">
        <v>-66.871157049365138</v>
      </c>
      <c r="AE1424">
        <v>287.31854752225331</v>
      </c>
      <c r="AF1424">
        <v>101.80401337544777</v>
      </c>
      <c r="AG1424">
        <v>72.997797355381181</v>
      </c>
      <c r="AH1424">
        <v>0.72968460098774368</v>
      </c>
      <c r="AI1424">
        <v>0.73048464351117015</v>
      </c>
      <c r="AJ1424">
        <v>0.82945895980252138</v>
      </c>
      <c r="AK1424">
        <v>0.6175685881323042</v>
      </c>
      <c r="AL1424">
        <v>0.71296360464393427</v>
      </c>
      <c r="AM1424">
        <v>0.73048464351117015</v>
      </c>
    </row>
    <row r="1425" spans="1:39" x14ac:dyDescent="0.25">
      <c r="A1425">
        <v>1644</v>
      </c>
      <c r="B1425">
        <v>42192.416608796295</v>
      </c>
      <c r="C1425">
        <v>0.41660879629629632</v>
      </c>
      <c r="D1425">
        <v>49.033200000000001</v>
      </c>
      <c r="E1425">
        <v>6.25</v>
      </c>
      <c r="F1425">
        <v>-19177.3</v>
      </c>
      <c r="G1425">
        <v>0.499749</v>
      </c>
      <c r="H1425">
        <v>-6.7652900000000002E-2</v>
      </c>
      <c r="I1425">
        <v>90.2</v>
      </c>
      <c r="J1425">
        <v>89.4</v>
      </c>
      <c r="K1425">
        <v>89.3</v>
      </c>
      <c r="L1425">
        <v>23.3</v>
      </c>
      <c r="M1425">
        <v>21.9</v>
      </c>
      <c r="N1425">
        <v>86</v>
      </c>
      <c r="O1425">
        <v>20.985900000000001</v>
      </c>
      <c r="P1425">
        <v>427.28899999999999</v>
      </c>
      <c r="Q1425">
        <v>1.8310500000000001E-3</v>
      </c>
      <c r="R1425">
        <v>-0.20361399999999999</v>
      </c>
      <c r="S1425">
        <v>-0.47838000000000003</v>
      </c>
      <c r="T1425">
        <v>0</v>
      </c>
      <c r="U1425">
        <v>0</v>
      </c>
      <c r="V1425">
        <v>0</v>
      </c>
      <c r="W1425">
        <v>-0.22260052000000005</v>
      </c>
      <c r="X1425">
        <v>0.86799674000000004</v>
      </c>
      <c r="Y1425">
        <v>8.8866688047790063</v>
      </c>
      <c r="Z1425">
        <v>9.9772660647790072</v>
      </c>
      <c r="AA1425">
        <v>9.4319674347790077</v>
      </c>
      <c r="AB1425">
        <v>-53.096000000000004</v>
      </c>
      <c r="AC1425">
        <v>74.903999999999996</v>
      </c>
      <c r="AD1425">
        <v>-66.871157049365138</v>
      </c>
      <c r="AE1425">
        <v>287.31854752225331</v>
      </c>
      <c r="AF1425">
        <v>101.80401337544777</v>
      </c>
      <c r="AG1425">
        <v>73.618797355381162</v>
      </c>
      <c r="AH1425">
        <v>0.7292986542429396</v>
      </c>
      <c r="AI1425">
        <v>0.73009785020542028</v>
      </c>
      <c r="AJ1425">
        <v>0.82945895980252138</v>
      </c>
      <c r="AK1425">
        <v>0.6175685881323042</v>
      </c>
      <c r="AL1425">
        <v>0.71296360464393427</v>
      </c>
      <c r="AM1425">
        <v>0.73009785020542028</v>
      </c>
    </row>
    <row r="1426" spans="1:39" x14ac:dyDescent="0.25">
      <c r="A1426">
        <v>1645</v>
      </c>
      <c r="B1426">
        <v>42192.41673611111</v>
      </c>
      <c r="C1426">
        <v>0.41673611111111114</v>
      </c>
      <c r="D1426">
        <v>50.895499999999998</v>
      </c>
      <c r="E1426">
        <v>9.0212400000000006</v>
      </c>
      <c r="F1426">
        <v>121695</v>
      </c>
      <c r="G1426">
        <v>0.49980400000000003</v>
      </c>
      <c r="H1426">
        <v>-6.6917299999999999E-2</v>
      </c>
      <c r="I1426">
        <v>90.5</v>
      </c>
      <c r="J1426">
        <v>89.5</v>
      </c>
      <c r="K1426">
        <v>89.3</v>
      </c>
      <c r="L1426">
        <v>23.3</v>
      </c>
      <c r="M1426">
        <v>21.9</v>
      </c>
      <c r="N1426">
        <v>86</v>
      </c>
      <c r="O1426">
        <v>21.0335</v>
      </c>
      <c r="P1426">
        <v>427.90899999999999</v>
      </c>
      <c r="Q1426">
        <v>1.8310500000000001E-3</v>
      </c>
      <c r="R1426">
        <v>-0.20388800000000001</v>
      </c>
      <c r="S1426">
        <v>-0.47838000000000003</v>
      </c>
      <c r="T1426">
        <v>0</v>
      </c>
      <c r="U1426">
        <v>0</v>
      </c>
      <c r="V1426">
        <v>0</v>
      </c>
      <c r="W1426">
        <v>-0.22190456</v>
      </c>
      <c r="X1426">
        <v>0.86799674000000004</v>
      </c>
      <c r="Y1426">
        <v>8.8873647647790062</v>
      </c>
      <c r="Z1426">
        <v>9.9772660647790072</v>
      </c>
      <c r="AA1426">
        <v>9.4323154147790067</v>
      </c>
      <c r="AB1426">
        <v>-52.475999999999999</v>
      </c>
      <c r="AC1426">
        <v>75.524000000000001</v>
      </c>
      <c r="AD1426">
        <v>-66.666286173375738</v>
      </c>
      <c r="AE1426">
        <v>287.31854752225331</v>
      </c>
      <c r="AF1426">
        <v>101.91694786375001</v>
      </c>
      <c r="AG1426">
        <v>74.238797355381166</v>
      </c>
      <c r="AH1426">
        <v>0.72891373606186483</v>
      </c>
      <c r="AI1426">
        <v>0.72971208816634681</v>
      </c>
      <c r="AJ1426">
        <v>0.8292943790522842</v>
      </c>
      <c r="AK1426">
        <v>0.6175685881323042</v>
      </c>
      <c r="AL1426">
        <v>0.7128965674755785</v>
      </c>
      <c r="AM1426">
        <v>0.72971208816634681</v>
      </c>
    </row>
    <row r="1427" spans="1:39" x14ac:dyDescent="0.25">
      <c r="A1427">
        <v>1646</v>
      </c>
      <c r="B1427">
        <v>42192.416851851849</v>
      </c>
      <c r="C1427">
        <v>0.41685185185185186</v>
      </c>
      <c r="D1427">
        <v>51.826700000000002</v>
      </c>
      <c r="E1427">
        <v>9.9450699999999994</v>
      </c>
      <c r="F1427">
        <v>121695</v>
      </c>
      <c r="G1427">
        <v>0.49984099999999998</v>
      </c>
      <c r="H1427">
        <v>-6.6917299999999999E-2</v>
      </c>
      <c r="I1427">
        <v>90.8</v>
      </c>
      <c r="J1427">
        <v>89.6</v>
      </c>
      <c r="K1427">
        <v>89.5</v>
      </c>
      <c r="L1427">
        <v>23.2</v>
      </c>
      <c r="M1427">
        <v>21.9</v>
      </c>
      <c r="N1427">
        <v>85.9</v>
      </c>
      <c r="O1427">
        <v>21.0335</v>
      </c>
      <c r="P1427">
        <v>428.529</v>
      </c>
      <c r="Q1427">
        <v>1.8310500000000001E-3</v>
      </c>
      <c r="R1427">
        <v>-0.20388800000000001</v>
      </c>
      <c r="S1427">
        <v>-0.47838000000000003</v>
      </c>
      <c r="T1427">
        <v>0</v>
      </c>
      <c r="U1427">
        <v>0</v>
      </c>
      <c r="V1427">
        <v>0</v>
      </c>
      <c r="W1427">
        <v>-0.22190456</v>
      </c>
      <c r="X1427">
        <v>0.86799674000000004</v>
      </c>
      <c r="Y1427">
        <v>8.8873647647790062</v>
      </c>
      <c r="Z1427">
        <v>9.9772660647790072</v>
      </c>
      <c r="AA1427">
        <v>9.4323154147790067</v>
      </c>
      <c r="AB1427">
        <v>-51.855999999999995</v>
      </c>
      <c r="AC1427">
        <v>76.144000000000005</v>
      </c>
      <c r="AD1427">
        <v>-66.666286173375738</v>
      </c>
      <c r="AE1427">
        <v>287.31854752225331</v>
      </c>
      <c r="AF1427">
        <v>101.91694786375001</v>
      </c>
      <c r="AG1427">
        <v>74.858797355381171</v>
      </c>
      <c r="AH1427">
        <v>0.72852922398012321</v>
      </c>
      <c r="AI1427">
        <v>0.72932673356242539</v>
      </c>
      <c r="AJ1427">
        <v>0.8292943790522842</v>
      </c>
      <c r="AK1427">
        <v>0.6175685881323042</v>
      </c>
      <c r="AL1427">
        <v>0.7128965674755785</v>
      </c>
      <c r="AM1427">
        <v>0.72932673356242539</v>
      </c>
    </row>
    <row r="1428" spans="1:39" x14ac:dyDescent="0.25">
      <c r="A1428">
        <v>1647</v>
      </c>
      <c r="B1428">
        <v>42192.416967592595</v>
      </c>
      <c r="C1428">
        <v>0.41696759259259258</v>
      </c>
      <c r="D1428">
        <v>51.826700000000002</v>
      </c>
      <c r="E1428">
        <v>9.9450699999999994</v>
      </c>
      <c r="F1428">
        <v>121695</v>
      </c>
      <c r="G1428">
        <v>0.49984099999999998</v>
      </c>
      <c r="H1428">
        <v>-6.6917299999999999E-2</v>
      </c>
      <c r="I1428">
        <v>91.1</v>
      </c>
      <c r="J1428">
        <v>89.8</v>
      </c>
      <c r="K1428">
        <v>89.5</v>
      </c>
      <c r="L1428">
        <v>23.2</v>
      </c>
      <c r="M1428">
        <v>21.9</v>
      </c>
      <c r="N1428">
        <v>85.9</v>
      </c>
      <c r="O1428">
        <v>21.0335</v>
      </c>
      <c r="P1428">
        <v>429.149</v>
      </c>
      <c r="Q1428">
        <v>1.8310500000000001E-3</v>
      </c>
      <c r="R1428">
        <v>-0.20379700000000001</v>
      </c>
      <c r="S1428">
        <v>-0.47838000000000003</v>
      </c>
      <c r="T1428">
        <v>0</v>
      </c>
      <c r="U1428">
        <v>0</v>
      </c>
      <c r="V1428">
        <v>0</v>
      </c>
      <c r="W1428">
        <v>-0.22213570000000002</v>
      </c>
      <c r="X1428">
        <v>0.86799674000000004</v>
      </c>
      <c r="Y1428">
        <v>8.8871336247790058</v>
      </c>
      <c r="Z1428">
        <v>9.9772660647790072</v>
      </c>
      <c r="AA1428">
        <v>9.4321998447790065</v>
      </c>
      <c r="AB1428">
        <v>-51.23599999999999</v>
      </c>
      <c r="AC1428">
        <v>76.76400000000001</v>
      </c>
      <c r="AD1428">
        <v>-66.734330134981064</v>
      </c>
      <c r="AE1428">
        <v>287.31854752225331</v>
      </c>
      <c r="AF1428">
        <v>101.87943966364378</v>
      </c>
      <c r="AG1428">
        <v>75.478797355381175</v>
      </c>
      <c r="AH1428">
        <v>0.72814511735538456</v>
      </c>
      <c r="AI1428">
        <v>0.72894178574850765</v>
      </c>
      <c r="AJ1428">
        <v>0.82934903417133654</v>
      </c>
      <c r="AK1428">
        <v>0.6175685881323042</v>
      </c>
      <c r="AL1428">
        <v>0.71291883069788187</v>
      </c>
      <c r="AM1428">
        <v>0.72894178574850765</v>
      </c>
    </row>
    <row r="1429" spans="1:39" x14ac:dyDescent="0.25">
      <c r="A1429">
        <v>1648</v>
      </c>
      <c r="B1429">
        <v>42192.417083333334</v>
      </c>
      <c r="C1429">
        <v>0.41708333333333331</v>
      </c>
      <c r="D1429">
        <v>51.826700000000002</v>
      </c>
      <c r="E1429">
        <v>9.9450699999999994</v>
      </c>
      <c r="F1429">
        <v>121695</v>
      </c>
      <c r="G1429">
        <v>0.49984099999999998</v>
      </c>
      <c r="H1429">
        <v>-6.6917299999999999E-2</v>
      </c>
      <c r="I1429">
        <v>91.3</v>
      </c>
      <c r="J1429">
        <v>90.1</v>
      </c>
      <c r="K1429">
        <v>89.5</v>
      </c>
      <c r="L1429">
        <v>23.2</v>
      </c>
      <c r="M1429">
        <v>21.9</v>
      </c>
      <c r="N1429">
        <v>85.9</v>
      </c>
      <c r="O1429">
        <v>21.0335</v>
      </c>
      <c r="P1429">
        <v>429.77</v>
      </c>
      <c r="Q1429">
        <v>1.8310500000000001E-3</v>
      </c>
      <c r="R1429">
        <v>-0.204071</v>
      </c>
      <c r="S1429">
        <v>-0.47838000000000003</v>
      </c>
      <c r="T1429">
        <v>0</v>
      </c>
      <c r="U1429">
        <v>0</v>
      </c>
      <c r="V1429">
        <v>0</v>
      </c>
      <c r="W1429">
        <v>-0.22143974000000002</v>
      </c>
      <c r="X1429">
        <v>0.86799674000000004</v>
      </c>
      <c r="Y1429">
        <v>8.8878295847790074</v>
      </c>
      <c r="Z1429">
        <v>9.9772660647790072</v>
      </c>
      <c r="AA1429">
        <v>9.4325478247790073</v>
      </c>
      <c r="AB1429">
        <v>-50.615000000000009</v>
      </c>
      <c r="AC1429">
        <v>77.384999999999991</v>
      </c>
      <c r="AD1429">
        <v>-66.529441769361028</v>
      </c>
      <c r="AE1429">
        <v>287.31854752225331</v>
      </c>
      <c r="AF1429">
        <v>101.99237873206243</v>
      </c>
      <c r="AG1429">
        <v>76.099797355381156</v>
      </c>
      <c r="AH1429">
        <v>0.72776079699943397</v>
      </c>
      <c r="AI1429">
        <v>0.72855662418002987</v>
      </c>
      <c r="AJ1429">
        <v>0.82918448299304692</v>
      </c>
      <c r="AK1429">
        <v>0.6175685881323042</v>
      </c>
      <c r="AL1429">
        <v>0.71285179923057274</v>
      </c>
      <c r="AM1429">
        <v>0.72855662418002987</v>
      </c>
    </row>
    <row r="1430" spans="1:39" x14ac:dyDescent="0.25">
      <c r="A1430">
        <v>1649</v>
      </c>
      <c r="B1430">
        <v>42192.417199074072</v>
      </c>
      <c r="C1430">
        <v>0.41719907407407408</v>
      </c>
      <c r="D1430">
        <v>51.826700000000002</v>
      </c>
      <c r="E1430">
        <v>9.9450699999999994</v>
      </c>
      <c r="F1430">
        <v>121695</v>
      </c>
      <c r="G1430">
        <v>0.49984099999999998</v>
      </c>
      <c r="H1430">
        <v>-6.6917299999999999E-2</v>
      </c>
      <c r="I1430">
        <v>91.5</v>
      </c>
      <c r="J1430">
        <v>90.5</v>
      </c>
      <c r="K1430">
        <v>89.4</v>
      </c>
      <c r="L1430">
        <v>23.3</v>
      </c>
      <c r="M1430">
        <v>21.9</v>
      </c>
      <c r="N1430">
        <v>85.9</v>
      </c>
      <c r="O1430">
        <v>21.0335</v>
      </c>
      <c r="P1430">
        <v>430.26600000000002</v>
      </c>
      <c r="Q1430">
        <v>1.8310500000000001E-3</v>
      </c>
      <c r="R1430">
        <v>-0.20379700000000001</v>
      </c>
      <c r="S1430">
        <v>-0.47838000000000003</v>
      </c>
      <c r="T1430">
        <v>0</v>
      </c>
      <c r="U1430">
        <v>0</v>
      </c>
      <c r="V1430">
        <v>0</v>
      </c>
      <c r="W1430">
        <v>-0.22213570000000002</v>
      </c>
      <c r="X1430">
        <v>0.86799674000000004</v>
      </c>
      <c r="Y1430">
        <v>8.8871336247790058</v>
      </c>
      <c r="Z1430">
        <v>9.9772660647790072</v>
      </c>
      <c r="AA1430">
        <v>9.4321998447790065</v>
      </c>
      <c r="AB1430">
        <v>-50.118999999999971</v>
      </c>
      <c r="AC1430">
        <v>77.881000000000029</v>
      </c>
      <c r="AD1430">
        <v>-66.734330134981064</v>
      </c>
      <c r="AE1430">
        <v>287.31854752225331</v>
      </c>
      <c r="AF1430">
        <v>101.87943966364378</v>
      </c>
      <c r="AG1430">
        <v>76.595797355381194</v>
      </c>
      <c r="AH1430">
        <v>0.72745412711131729</v>
      </c>
      <c r="AI1430">
        <v>0.72824928336228656</v>
      </c>
      <c r="AJ1430">
        <v>0.82934903417133654</v>
      </c>
      <c r="AK1430">
        <v>0.6175685881323042</v>
      </c>
      <c r="AL1430">
        <v>0.71291883069788187</v>
      </c>
      <c r="AM1430">
        <v>0.72824928336228656</v>
      </c>
    </row>
    <row r="1431" spans="1:39" x14ac:dyDescent="0.25">
      <c r="A1431">
        <v>1650</v>
      </c>
      <c r="B1431">
        <v>42192.417303240742</v>
      </c>
      <c r="C1431">
        <v>0.41730324074074071</v>
      </c>
      <c r="D1431">
        <v>48.1021</v>
      </c>
      <c r="E1431">
        <v>6.25</v>
      </c>
      <c r="F1431">
        <v>-19732.8</v>
      </c>
      <c r="G1431">
        <v>0.49976700000000002</v>
      </c>
      <c r="H1431">
        <v>-6.7652900000000002E-2</v>
      </c>
      <c r="I1431">
        <v>91.5</v>
      </c>
      <c r="J1431">
        <v>90.8</v>
      </c>
      <c r="K1431">
        <v>89.5</v>
      </c>
      <c r="L1431">
        <v>23.3</v>
      </c>
      <c r="M1431">
        <v>21.9</v>
      </c>
      <c r="N1431">
        <v>85.9</v>
      </c>
      <c r="O1431">
        <v>20.985900000000001</v>
      </c>
      <c r="P1431">
        <v>430.88600000000002</v>
      </c>
      <c r="Q1431">
        <v>1.8310500000000001E-3</v>
      </c>
      <c r="R1431">
        <v>-0.203705</v>
      </c>
      <c r="S1431">
        <v>-0.47838000000000003</v>
      </c>
      <c r="T1431">
        <v>0</v>
      </c>
      <c r="U1431">
        <v>0</v>
      </c>
      <c r="V1431">
        <v>0</v>
      </c>
      <c r="W1431">
        <v>-0.22236938000000003</v>
      </c>
      <c r="X1431">
        <v>0.86799674000000004</v>
      </c>
      <c r="Y1431">
        <v>8.8868999447790067</v>
      </c>
      <c r="Z1431">
        <v>9.9772660647790072</v>
      </c>
      <c r="AA1431">
        <v>9.4320830047790061</v>
      </c>
      <c r="AB1431">
        <v>-49.498999999999967</v>
      </c>
      <c r="AC1431">
        <v>78.501000000000033</v>
      </c>
      <c r="AD1431">
        <v>-66.80311889624204</v>
      </c>
      <c r="AE1431">
        <v>287.31854752225331</v>
      </c>
      <c r="AF1431">
        <v>101.8415200544348</v>
      </c>
      <c r="AG1431">
        <v>77.215797355381198</v>
      </c>
      <c r="AH1431">
        <v>0.72707115301106007</v>
      </c>
      <c r="AI1431">
        <v>0.72786547179245908</v>
      </c>
      <c r="AJ1431">
        <v>0.82940429486100931</v>
      </c>
      <c r="AK1431">
        <v>0.6175685881323042</v>
      </c>
      <c r="AL1431">
        <v>0.71294133952811589</v>
      </c>
      <c r="AM1431">
        <v>0.72786547179245908</v>
      </c>
    </row>
    <row r="1432" spans="1:39" x14ac:dyDescent="0.25">
      <c r="A1432">
        <v>1651</v>
      </c>
      <c r="B1432">
        <v>42192.41741898148</v>
      </c>
      <c r="C1432">
        <v>0.41741898148148149</v>
      </c>
      <c r="D1432">
        <v>48.1021</v>
      </c>
      <c r="E1432">
        <v>6.25</v>
      </c>
      <c r="F1432">
        <v>-19747.7</v>
      </c>
      <c r="G1432">
        <v>0.499749</v>
      </c>
      <c r="H1432">
        <v>-6.7652900000000002E-2</v>
      </c>
      <c r="I1432">
        <v>91.6</v>
      </c>
      <c r="J1432">
        <v>91.1</v>
      </c>
      <c r="K1432">
        <v>89.5</v>
      </c>
      <c r="L1432">
        <v>23.2</v>
      </c>
      <c r="M1432">
        <v>21.9</v>
      </c>
      <c r="N1432">
        <v>86</v>
      </c>
      <c r="O1432">
        <v>20.985900000000001</v>
      </c>
      <c r="P1432">
        <v>431.50700000000001</v>
      </c>
      <c r="Q1432">
        <v>1.8310500000000001E-3</v>
      </c>
      <c r="R1432">
        <v>-0.20349200000000001</v>
      </c>
      <c r="S1432">
        <v>-0.47838000000000003</v>
      </c>
      <c r="T1432">
        <v>0</v>
      </c>
      <c r="U1432">
        <v>0</v>
      </c>
      <c r="V1432">
        <v>0</v>
      </c>
      <c r="W1432">
        <v>-0.22291040000000001</v>
      </c>
      <c r="X1432">
        <v>0.86799674000000004</v>
      </c>
      <c r="Y1432">
        <v>8.8863589247790067</v>
      </c>
      <c r="Z1432">
        <v>9.9772660647790072</v>
      </c>
      <c r="AA1432">
        <v>9.4318124947790061</v>
      </c>
      <c r="AB1432">
        <v>-48.877999999999986</v>
      </c>
      <c r="AC1432">
        <v>79.122000000000014</v>
      </c>
      <c r="AD1432">
        <v>-66.962368503125617</v>
      </c>
      <c r="AE1432">
        <v>287.31854752225331</v>
      </c>
      <c r="AF1432">
        <v>101.75373088271363</v>
      </c>
      <c r="AG1432">
        <v>77.836797355381179</v>
      </c>
      <c r="AH1432">
        <v>0.72668796521332779</v>
      </c>
      <c r="AI1432">
        <v>0.72748144649995439</v>
      </c>
      <c r="AJ1432">
        <v>0.82953225453205037</v>
      </c>
      <c r="AK1432">
        <v>0.6175685881323042</v>
      </c>
      <c r="AL1432">
        <v>0.71299345605691444</v>
      </c>
      <c r="AM1432">
        <v>0.72748144649995439</v>
      </c>
    </row>
    <row r="1433" spans="1:39" x14ac:dyDescent="0.25">
      <c r="A1433">
        <v>1652</v>
      </c>
      <c r="B1433">
        <v>42192.417546296296</v>
      </c>
      <c r="C1433">
        <v>0.4175462962962963</v>
      </c>
      <c r="D1433">
        <v>48.1021</v>
      </c>
      <c r="E1433">
        <v>6.25</v>
      </c>
      <c r="F1433">
        <v>-19639.599999999999</v>
      </c>
      <c r="G1433">
        <v>0.499749</v>
      </c>
      <c r="H1433">
        <v>-6.7898200000000006E-2</v>
      </c>
      <c r="I1433">
        <v>91.5</v>
      </c>
      <c r="J1433">
        <v>91.4</v>
      </c>
      <c r="K1433">
        <v>89.5</v>
      </c>
      <c r="L1433">
        <v>23.3</v>
      </c>
      <c r="M1433">
        <v>21.9</v>
      </c>
      <c r="N1433">
        <v>85.9</v>
      </c>
      <c r="O1433">
        <v>20.985900000000001</v>
      </c>
      <c r="P1433">
        <v>432.00299999999999</v>
      </c>
      <c r="Q1433">
        <v>1.8310500000000001E-3</v>
      </c>
      <c r="R1433">
        <v>-0.20349200000000001</v>
      </c>
      <c r="S1433">
        <v>-0.47838000000000003</v>
      </c>
      <c r="T1433">
        <v>0</v>
      </c>
      <c r="U1433">
        <v>0</v>
      </c>
      <c r="V1433">
        <v>0</v>
      </c>
      <c r="W1433">
        <v>-0.22291040000000001</v>
      </c>
      <c r="X1433">
        <v>0.86799674000000004</v>
      </c>
      <c r="Y1433">
        <v>8.8863589247790067</v>
      </c>
      <c r="Z1433">
        <v>9.9772660647790072</v>
      </c>
      <c r="AA1433">
        <v>9.4318124947790061</v>
      </c>
      <c r="AB1433">
        <v>-48.382000000000005</v>
      </c>
      <c r="AC1433">
        <v>79.617999999999995</v>
      </c>
      <c r="AD1433">
        <v>-66.962368503125617</v>
      </c>
      <c r="AE1433">
        <v>287.31854752225331</v>
      </c>
      <c r="AF1433">
        <v>101.75373088271363</v>
      </c>
      <c r="AG1433">
        <v>78.33279735538116</v>
      </c>
      <c r="AH1433">
        <v>0.72638219862637199</v>
      </c>
      <c r="AI1433">
        <v>0.72717501194715384</v>
      </c>
      <c r="AJ1433">
        <v>0.82953225453205037</v>
      </c>
      <c r="AK1433">
        <v>0.6175685881323042</v>
      </c>
      <c r="AL1433">
        <v>0.71299345605691444</v>
      </c>
      <c r="AM1433">
        <v>0.72717501194715384</v>
      </c>
    </row>
    <row r="1434" spans="1:39" x14ac:dyDescent="0.25">
      <c r="A1434">
        <v>1653</v>
      </c>
      <c r="B1434">
        <v>42192.417662037034</v>
      </c>
      <c r="C1434">
        <v>0.41766203703703703</v>
      </c>
      <c r="D1434">
        <v>48.1021</v>
      </c>
      <c r="E1434">
        <v>5.0183099999999996</v>
      </c>
      <c r="F1434">
        <v>-19561.3</v>
      </c>
      <c r="G1434">
        <v>0.499749</v>
      </c>
      <c r="H1434">
        <v>-6.7652900000000002E-2</v>
      </c>
      <c r="I1434">
        <v>91.5</v>
      </c>
      <c r="J1434">
        <v>91.5</v>
      </c>
      <c r="K1434">
        <v>89.6</v>
      </c>
      <c r="L1434">
        <v>23.3</v>
      </c>
      <c r="M1434">
        <v>21.9</v>
      </c>
      <c r="N1434">
        <v>86</v>
      </c>
      <c r="O1434">
        <v>20.985900000000001</v>
      </c>
      <c r="P1434">
        <v>432.62299999999999</v>
      </c>
      <c r="Q1434">
        <v>1.8310500000000001E-3</v>
      </c>
      <c r="R1434">
        <v>-0.20388800000000001</v>
      </c>
      <c r="S1434">
        <v>-0.47838000000000003</v>
      </c>
      <c r="T1434">
        <v>0</v>
      </c>
      <c r="U1434">
        <v>0</v>
      </c>
      <c r="V1434">
        <v>0</v>
      </c>
      <c r="W1434">
        <v>-0.22190456</v>
      </c>
      <c r="X1434">
        <v>0.86799674000000004</v>
      </c>
      <c r="Y1434">
        <v>8.8873647647790062</v>
      </c>
      <c r="Z1434">
        <v>9.9772660647790072</v>
      </c>
      <c r="AA1434">
        <v>9.4323154147790067</v>
      </c>
      <c r="AB1434">
        <v>-47.762</v>
      </c>
      <c r="AC1434">
        <v>80.238</v>
      </c>
      <c r="AD1434">
        <v>-66.666286173375738</v>
      </c>
      <c r="AE1434">
        <v>287.31854752225331</v>
      </c>
      <c r="AF1434">
        <v>101.91694786375001</v>
      </c>
      <c r="AG1434">
        <v>78.952797355381165</v>
      </c>
      <c r="AH1434">
        <v>0.72600035204915891</v>
      </c>
      <c r="AI1434">
        <v>0.72679233159808154</v>
      </c>
      <c r="AJ1434">
        <v>0.8292943790522842</v>
      </c>
      <c r="AK1434">
        <v>0.6175685881323042</v>
      </c>
      <c r="AL1434">
        <v>0.7128965674755785</v>
      </c>
      <c r="AM1434">
        <v>0.72679233159808154</v>
      </c>
    </row>
    <row r="1435" spans="1:39" x14ac:dyDescent="0.25">
      <c r="A1435">
        <v>1654</v>
      </c>
      <c r="B1435">
        <v>42192.41777777778</v>
      </c>
      <c r="C1435">
        <v>0.4177777777777778</v>
      </c>
      <c r="D1435">
        <v>47.170900000000003</v>
      </c>
      <c r="E1435">
        <v>6.25</v>
      </c>
      <c r="F1435">
        <v>-19468.099999999999</v>
      </c>
      <c r="G1435">
        <v>0.499749</v>
      </c>
      <c r="H1435">
        <v>-6.7652900000000002E-2</v>
      </c>
      <c r="I1435">
        <v>91.5</v>
      </c>
      <c r="J1435">
        <v>91.5</v>
      </c>
      <c r="K1435">
        <v>89.6</v>
      </c>
      <c r="L1435">
        <v>23.3</v>
      </c>
      <c r="M1435">
        <v>21.9</v>
      </c>
      <c r="N1435">
        <v>86</v>
      </c>
      <c r="O1435">
        <v>20.985900000000001</v>
      </c>
      <c r="P1435">
        <v>433.01100000000002</v>
      </c>
      <c r="Q1435">
        <v>1.8310500000000001E-3</v>
      </c>
      <c r="R1435">
        <v>-0.20397999999999999</v>
      </c>
      <c r="S1435">
        <v>-0.47838000000000003</v>
      </c>
      <c r="T1435">
        <v>0</v>
      </c>
      <c r="U1435">
        <v>0</v>
      </c>
      <c r="V1435">
        <v>0</v>
      </c>
      <c r="W1435">
        <v>-0.22167088000000004</v>
      </c>
      <c r="X1435">
        <v>0.86799674000000004</v>
      </c>
      <c r="Y1435">
        <v>8.8875984447790071</v>
      </c>
      <c r="Z1435">
        <v>9.9772660647790072</v>
      </c>
      <c r="AA1435">
        <v>9.4324322547790072</v>
      </c>
      <c r="AB1435">
        <v>-47.373999999999967</v>
      </c>
      <c r="AC1435">
        <v>80.626000000000033</v>
      </c>
      <c r="AD1435">
        <v>-66.59749153968346</v>
      </c>
      <c r="AE1435">
        <v>287.31854752225331</v>
      </c>
      <c r="AF1435">
        <v>101.95486901080835</v>
      </c>
      <c r="AG1435">
        <v>79.340797355381198</v>
      </c>
      <c r="AH1435">
        <v>0.7257615941613661</v>
      </c>
      <c r="AI1435">
        <v>0.72655305259940794</v>
      </c>
      <c r="AJ1435">
        <v>0.82923912829187807</v>
      </c>
      <c r="AK1435">
        <v>0.6175685881323042</v>
      </c>
      <c r="AL1435">
        <v>0.71287406055956448</v>
      </c>
      <c r="AM1435">
        <v>0.72655305259940794</v>
      </c>
    </row>
    <row r="1436" spans="1:39" x14ac:dyDescent="0.25">
      <c r="A1436">
        <v>1655</v>
      </c>
      <c r="B1436">
        <v>42192.417893518519</v>
      </c>
      <c r="C1436">
        <v>0.41789351851851847</v>
      </c>
      <c r="D1436">
        <v>47.170900000000003</v>
      </c>
      <c r="E1436">
        <v>6.25</v>
      </c>
      <c r="F1436">
        <v>-19386.099999999999</v>
      </c>
      <c r="G1436">
        <v>0.499749</v>
      </c>
      <c r="H1436">
        <v>-6.7652900000000002E-2</v>
      </c>
      <c r="I1436">
        <v>91.5</v>
      </c>
      <c r="J1436">
        <v>91.3</v>
      </c>
      <c r="K1436">
        <v>89.6</v>
      </c>
      <c r="L1436">
        <v>23.3</v>
      </c>
      <c r="M1436">
        <v>21.9</v>
      </c>
      <c r="N1436">
        <v>86</v>
      </c>
      <c r="O1436">
        <v>20.985900000000001</v>
      </c>
      <c r="P1436">
        <v>433.63099999999997</v>
      </c>
      <c r="Q1436">
        <v>1.8310500000000001E-3</v>
      </c>
      <c r="R1436">
        <v>-0.203705</v>
      </c>
      <c r="S1436">
        <v>-0.47838000000000003</v>
      </c>
      <c r="T1436">
        <v>0</v>
      </c>
      <c r="U1436">
        <v>0</v>
      </c>
      <c r="V1436">
        <v>0</v>
      </c>
      <c r="W1436">
        <v>-0.22236938000000003</v>
      </c>
      <c r="X1436">
        <v>0.86799674000000004</v>
      </c>
      <c r="Y1436">
        <v>8.8868999447790067</v>
      </c>
      <c r="Z1436">
        <v>9.9772660647790072</v>
      </c>
      <c r="AA1436">
        <v>9.4320830047790061</v>
      </c>
      <c r="AB1436">
        <v>-46.754000000000019</v>
      </c>
      <c r="AC1436">
        <v>81.245999999999981</v>
      </c>
      <c r="AD1436">
        <v>-66.80311889624204</v>
      </c>
      <c r="AE1436">
        <v>287.31854752225331</v>
      </c>
      <c r="AF1436">
        <v>101.8415200544348</v>
      </c>
      <c r="AG1436">
        <v>79.960797355381146</v>
      </c>
      <c r="AH1436">
        <v>0.72538039961631251</v>
      </c>
      <c r="AI1436">
        <v>0.72617102641833986</v>
      </c>
      <c r="AJ1436">
        <v>0.82940429486100931</v>
      </c>
      <c r="AK1436">
        <v>0.6175685881323042</v>
      </c>
      <c r="AL1436">
        <v>0.71294133952811589</v>
      </c>
      <c r="AM1436">
        <v>0.72617102641833986</v>
      </c>
    </row>
    <row r="1437" spans="1:39" x14ac:dyDescent="0.25">
      <c r="A1437">
        <v>1656</v>
      </c>
      <c r="B1437">
        <v>42192.418009259258</v>
      </c>
      <c r="C1437">
        <v>0.41800925925925925</v>
      </c>
      <c r="D1437">
        <v>47.170900000000003</v>
      </c>
      <c r="E1437">
        <v>6.25</v>
      </c>
      <c r="F1437">
        <v>-19304.099999999999</v>
      </c>
      <c r="G1437">
        <v>0.499749</v>
      </c>
      <c r="H1437">
        <v>-6.7652900000000002E-2</v>
      </c>
      <c r="I1437">
        <v>91.4</v>
      </c>
      <c r="J1437">
        <v>91.2</v>
      </c>
      <c r="K1437">
        <v>89.6</v>
      </c>
      <c r="L1437">
        <v>23.3</v>
      </c>
      <c r="M1437">
        <v>21.9</v>
      </c>
      <c r="N1437">
        <v>86.1</v>
      </c>
      <c r="O1437">
        <v>20.985900000000001</v>
      </c>
      <c r="P1437">
        <v>434.00299999999999</v>
      </c>
      <c r="Q1437">
        <v>1.8310500000000001E-3</v>
      </c>
      <c r="R1437">
        <v>-0.20349200000000001</v>
      </c>
      <c r="S1437">
        <v>-0.47838000000000003</v>
      </c>
      <c r="T1437">
        <v>0</v>
      </c>
      <c r="U1437">
        <v>0</v>
      </c>
      <c r="V1437">
        <v>0</v>
      </c>
      <c r="W1437">
        <v>-0.22291040000000001</v>
      </c>
      <c r="X1437">
        <v>0.86799674000000004</v>
      </c>
      <c r="Y1437">
        <v>8.8863589247790067</v>
      </c>
      <c r="Z1437">
        <v>9.9772660647790072</v>
      </c>
      <c r="AA1437">
        <v>9.4318124947790061</v>
      </c>
      <c r="AB1437">
        <v>-46.382000000000005</v>
      </c>
      <c r="AC1437">
        <v>81.617999999999995</v>
      </c>
      <c r="AD1437">
        <v>-66.962368503125617</v>
      </c>
      <c r="AE1437">
        <v>287.31854752225331</v>
      </c>
      <c r="AF1437">
        <v>101.75373088271363</v>
      </c>
      <c r="AG1437">
        <v>80.33279735538116</v>
      </c>
      <c r="AH1437">
        <v>0.72515187503634893</v>
      </c>
      <c r="AI1437">
        <v>0.72594200348578752</v>
      </c>
      <c r="AJ1437">
        <v>0.82953225453205037</v>
      </c>
      <c r="AK1437">
        <v>0.6175685881323042</v>
      </c>
      <c r="AL1437">
        <v>0.71299345605691444</v>
      </c>
      <c r="AM1437">
        <v>0.72594200348578752</v>
      </c>
    </row>
    <row r="1438" spans="1:39" x14ac:dyDescent="0.25">
      <c r="A1438">
        <v>1657</v>
      </c>
      <c r="B1438">
        <v>42192.418124999997</v>
      </c>
      <c r="C1438">
        <v>0.41812500000000002</v>
      </c>
      <c r="D1438">
        <v>47.170900000000003</v>
      </c>
      <c r="E1438">
        <v>6.25</v>
      </c>
      <c r="F1438">
        <v>983.471</v>
      </c>
      <c r="G1438">
        <v>0.49976700000000002</v>
      </c>
      <c r="H1438">
        <v>-6.7652900000000002E-2</v>
      </c>
      <c r="I1438">
        <v>91.4</v>
      </c>
      <c r="J1438">
        <v>91.1</v>
      </c>
      <c r="K1438">
        <v>89.6</v>
      </c>
      <c r="L1438">
        <v>23.2</v>
      </c>
      <c r="M1438">
        <v>21.9</v>
      </c>
      <c r="N1438">
        <v>86</v>
      </c>
      <c r="O1438">
        <v>20.985900000000001</v>
      </c>
      <c r="P1438">
        <v>434.59300000000002</v>
      </c>
      <c r="Q1438">
        <v>1.8310500000000001E-3</v>
      </c>
      <c r="R1438">
        <v>-0.203705</v>
      </c>
      <c r="S1438">
        <v>-0.47838000000000003</v>
      </c>
      <c r="T1438">
        <v>0</v>
      </c>
      <c r="U1438">
        <v>0</v>
      </c>
      <c r="V1438">
        <v>0</v>
      </c>
      <c r="W1438">
        <v>-0.22236938000000003</v>
      </c>
      <c r="X1438">
        <v>0.86799674000000004</v>
      </c>
      <c r="Y1438">
        <v>8.8868999447790067</v>
      </c>
      <c r="Z1438">
        <v>9.9772660647790072</v>
      </c>
      <c r="AA1438">
        <v>9.4320830047790061</v>
      </c>
      <c r="AB1438">
        <v>-45.791999999999973</v>
      </c>
      <c r="AC1438">
        <v>82.208000000000027</v>
      </c>
      <c r="AD1438">
        <v>-66.80311889624204</v>
      </c>
      <c r="AE1438">
        <v>287.31854752225331</v>
      </c>
      <c r="AF1438">
        <v>101.8415200544348</v>
      </c>
      <c r="AG1438">
        <v>80.922797355381192</v>
      </c>
      <c r="AH1438">
        <v>0.72478972527544161</v>
      </c>
      <c r="AI1438">
        <v>0.72557906429269847</v>
      </c>
      <c r="AJ1438">
        <v>0.82940429486100931</v>
      </c>
      <c r="AK1438">
        <v>0.6175685881323042</v>
      </c>
      <c r="AL1438">
        <v>0.71294133952811589</v>
      </c>
      <c r="AM1438">
        <v>0.72557906429269847</v>
      </c>
    </row>
    <row r="1439" spans="1:39" x14ac:dyDescent="0.25">
      <c r="A1439">
        <v>1658</v>
      </c>
      <c r="B1439">
        <v>42192.418229166666</v>
      </c>
      <c r="C1439">
        <v>0.41822916666666665</v>
      </c>
      <c r="D1439">
        <v>47.170900000000003</v>
      </c>
      <c r="E1439">
        <v>6.25</v>
      </c>
      <c r="F1439">
        <v>-19210.900000000001</v>
      </c>
      <c r="G1439">
        <v>0.49976700000000002</v>
      </c>
      <c r="H1439">
        <v>-6.7652900000000002E-2</v>
      </c>
      <c r="I1439">
        <v>91.3</v>
      </c>
      <c r="J1439">
        <v>90.9</v>
      </c>
      <c r="K1439">
        <v>89.6</v>
      </c>
      <c r="L1439">
        <v>23.3</v>
      </c>
      <c r="M1439">
        <v>21.9</v>
      </c>
      <c r="N1439">
        <v>86.2</v>
      </c>
      <c r="O1439">
        <v>20.985900000000001</v>
      </c>
      <c r="P1439">
        <v>434.98</v>
      </c>
      <c r="Q1439">
        <v>1.8310500000000001E-3</v>
      </c>
      <c r="R1439">
        <v>-0.203705</v>
      </c>
      <c r="S1439">
        <v>-0.47838000000000003</v>
      </c>
      <c r="T1439">
        <v>0</v>
      </c>
      <c r="U1439">
        <v>0</v>
      </c>
      <c r="V1439">
        <v>0</v>
      </c>
      <c r="W1439">
        <v>-0.22236938000000003</v>
      </c>
      <c r="X1439">
        <v>0.86799674000000004</v>
      </c>
      <c r="Y1439">
        <v>8.8868999447790067</v>
      </c>
      <c r="Z1439">
        <v>9.9772660647790072</v>
      </c>
      <c r="AA1439">
        <v>9.4320830047790061</v>
      </c>
      <c r="AB1439">
        <v>-45.404999999999973</v>
      </c>
      <c r="AC1439">
        <v>82.595000000000027</v>
      </c>
      <c r="AD1439">
        <v>-66.80311889624204</v>
      </c>
      <c r="AE1439">
        <v>287.31854752225331</v>
      </c>
      <c r="AF1439">
        <v>101.8415200544348</v>
      </c>
      <c r="AG1439">
        <v>81.309797355381193</v>
      </c>
      <c r="AH1439">
        <v>0.7245523759690804</v>
      </c>
      <c r="AI1439">
        <v>0.72534119781470485</v>
      </c>
      <c r="AJ1439">
        <v>0.82940429486100931</v>
      </c>
      <c r="AK1439">
        <v>0.6175685881323042</v>
      </c>
      <c r="AL1439">
        <v>0.71294133952811589</v>
      </c>
      <c r="AM1439">
        <v>0.72534119781470485</v>
      </c>
    </row>
    <row r="1440" spans="1:39" x14ac:dyDescent="0.25">
      <c r="A1440">
        <v>1659</v>
      </c>
      <c r="B1440">
        <v>42192.418356481481</v>
      </c>
      <c r="C1440">
        <v>0.41835648148148147</v>
      </c>
      <c r="D1440">
        <v>50.895499999999998</v>
      </c>
      <c r="E1440">
        <v>9.9450699999999994</v>
      </c>
      <c r="F1440">
        <v>121695</v>
      </c>
      <c r="G1440">
        <v>0.49984099999999998</v>
      </c>
      <c r="H1440">
        <v>-6.6917299999999999E-2</v>
      </c>
      <c r="I1440">
        <v>91.3</v>
      </c>
      <c r="J1440">
        <v>90.7</v>
      </c>
      <c r="K1440">
        <v>89.8</v>
      </c>
      <c r="L1440">
        <v>23.2</v>
      </c>
      <c r="M1440">
        <v>21.9</v>
      </c>
      <c r="N1440">
        <v>86.2</v>
      </c>
      <c r="O1440">
        <v>21.0335</v>
      </c>
      <c r="P1440">
        <v>435.36799999999999</v>
      </c>
      <c r="Q1440">
        <v>1.8310500000000001E-3</v>
      </c>
      <c r="R1440">
        <v>-0.2034</v>
      </c>
      <c r="S1440">
        <v>-0.47838000000000003</v>
      </c>
      <c r="T1440">
        <v>0</v>
      </c>
      <c r="U1440">
        <v>0</v>
      </c>
      <c r="V1440">
        <v>0</v>
      </c>
      <c r="W1440">
        <v>-0.22314408000000005</v>
      </c>
      <c r="X1440">
        <v>0.86799674000000004</v>
      </c>
      <c r="Y1440">
        <v>8.8861252447790058</v>
      </c>
      <c r="Z1440">
        <v>9.9772660647790072</v>
      </c>
      <c r="AA1440">
        <v>9.4316956547790056</v>
      </c>
      <c r="AB1440">
        <v>-45.016999999999996</v>
      </c>
      <c r="AC1440">
        <v>82.983000000000004</v>
      </c>
      <c r="AD1440">
        <v>-67.031147477531476</v>
      </c>
      <c r="AE1440">
        <v>287.31854752225331</v>
      </c>
      <c r="AF1440">
        <v>101.71581383652051</v>
      </c>
      <c r="AG1440">
        <v>81.697797355381169</v>
      </c>
      <c r="AH1440">
        <v>0.72431456935997851</v>
      </c>
      <c r="AI1440">
        <v>0.72510287320768707</v>
      </c>
      <c r="AJ1440">
        <v>0.82958753177553313</v>
      </c>
      <c r="AK1440">
        <v>0.6175685881323042</v>
      </c>
      <c r="AL1440">
        <v>0.71301596807797396</v>
      </c>
      <c r="AM1440">
        <v>0.72510287320768707</v>
      </c>
    </row>
    <row r="1441" spans="1:39" x14ac:dyDescent="0.25">
      <c r="A1441">
        <v>1660</v>
      </c>
      <c r="B1441">
        <v>42192.41847222222</v>
      </c>
      <c r="C1441">
        <v>0.41847222222222219</v>
      </c>
      <c r="D1441">
        <v>50.895499999999998</v>
      </c>
      <c r="E1441">
        <v>9.0212400000000006</v>
      </c>
      <c r="F1441">
        <v>121695</v>
      </c>
      <c r="G1441">
        <v>0.49984099999999998</v>
      </c>
      <c r="H1441">
        <v>-6.6917299999999999E-2</v>
      </c>
      <c r="I1441">
        <v>91.2</v>
      </c>
      <c r="J1441">
        <v>90.5</v>
      </c>
      <c r="K1441">
        <v>89.9</v>
      </c>
      <c r="L1441">
        <v>23.3</v>
      </c>
      <c r="M1441">
        <v>21.9</v>
      </c>
      <c r="N1441">
        <v>86.1</v>
      </c>
      <c r="O1441">
        <v>21.0335</v>
      </c>
      <c r="P1441">
        <v>435.709</v>
      </c>
      <c r="Q1441">
        <v>1.8310500000000001E-3</v>
      </c>
      <c r="R1441">
        <v>-0.20379700000000001</v>
      </c>
      <c r="S1441">
        <v>-0.47838000000000003</v>
      </c>
      <c r="T1441">
        <v>0</v>
      </c>
      <c r="U1441">
        <v>0</v>
      </c>
      <c r="V1441">
        <v>0</v>
      </c>
      <c r="W1441">
        <v>-0.22213570000000002</v>
      </c>
      <c r="X1441">
        <v>0.86799674000000004</v>
      </c>
      <c r="Y1441">
        <v>8.8871336247790058</v>
      </c>
      <c r="Z1441">
        <v>9.9772660647790072</v>
      </c>
      <c r="AA1441">
        <v>9.4321998447790065</v>
      </c>
      <c r="AB1441">
        <v>-44.675999999999988</v>
      </c>
      <c r="AC1441">
        <v>83.324000000000012</v>
      </c>
      <c r="AD1441">
        <v>-66.734330134981064</v>
      </c>
      <c r="AE1441">
        <v>287.31854752225331</v>
      </c>
      <c r="AF1441">
        <v>101.87943966364378</v>
      </c>
      <c r="AG1441">
        <v>82.038797355381178</v>
      </c>
      <c r="AH1441">
        <v>0.72410569806766001</v>
      </c>
      <c r="AI1441">
        <v>0.7248935470857738</v>
      </c>
      <c r="AJ1441">
        <v>0.82934903417133654</v>
      </c>
      <c r="AK1441">
        <v>0.6175685881323042</v>
      </c>
      <c r="AL1441">
        <v>0.71291883069788187</v>
      </c>
      <c r="AM1441">
        <v>0.7248935470857738</v>
      </c>
    </row>
    <row r="1442" spans="1:39" x14ac:dyDescent="0.25">
      <c r="A1442">
        <v>1661</v>
      </c>
      <c r="B1442">
        <v>42192.418587962966</v>
      </c>
      <c r="C1442">
        <v>0.41858796296296297</v>
      </c>
      <c r="D1442">
        <v>49.964399999999998</v>
      </c>
      <c r="E1442">
        <v>9.9450699999999994</v>
      </c>
      <c r="F1442">
        <v>121695</v>
      </c>
      <c r="G1442">
        <v>0.49984099999999998</v>
      </c>
      <c r="H1442">
        <v>-6.6917299999999999E-2</v>
      </c>
      <c r="I1442">
        <v>91.2</v>
      </c>
      <c r="J1442">
        <v>90.5</v>
      </c>
      <c r="K1442">
        <v>89.8</v>
      </c>
      <c r="L1442">
        <v>23.3</v>
      </c>
      <c r="M1442">
        <v>21.9</v>
      </c>
      <c r="N1442">
        <v>86.2</v>
      </c>
      <c r="O1442">
        <v>21.0335</v>
      </c>
      <c r="P1442">
        <v>436.09699999999998</v>
      </c>
      <c r="Q1442">
        <v>1.8310500000000001E-3</v>
      </c>
      <c r="R1442">
        <v>-0.20388800000000001</v>
      </c>
      <c r="S1442">
        <v>-0.47838000000000003</v>
      </c>
      <c r="T1442">
        <v>0</v>
      </c>
      <c r="U1442">
        <v>0</v>
      </c>
      <c r="V1442">
        <v>0</v>
      </c>
      <c r="W1442">
        <v>-0.22190456</v>
      </c>
      <c r="X1442">
        <v>0.86799674000000004</v>
      </c>
      <c r="Y1442">
        <v>8.8873647647790062</v>
      </c>
      <c r="Z1442">
        <v>9.9772660647790072</v>
      </c>
      <c r="AA1442">
        <v>9.4323154147790067</v>
      </c>
      <c r="AB1442">
        <v>-44.288000000000011</v>
      </c>
      <c r="AC1442">
        <v>83.711999999999989</v>
      </c>
      <c r="AD1442">
        <v>-66.666286173375738</v>
      </c>
      <c r="AE1442">
        <v>287.31854752225331</v>
      </c>
      <c r="AF1442">
        <v>101.91694786375001</v>
      </c>
      <c r="AG1442">
        <v>82.426797355381154</v>
      </c>
      <c r="AH1442">
        <v>0.72386818452999835</v>
      </c>
      <c r="AI1442">
        <v>0.72465551650798765</v>
      </c>
      <c r="AJ1442">
        <v>0.8292943790522842</v>
      </c>
      <c r="AK1442">
        <v>0.6175685881323042</v>
      </c>
      <c r="AL1442">
        <v>0.7128965674755785</v>
      </c>
      <c r="AM1442">
        <v>0.72465551650798765</v>
      </c>
    </row>
    <row r="1443" spans="1:39" x14ac:dyDescent="0.25">
      <c r="A1443">
        <v>1662</v>
      </c>
      <c r="B1443">
        <v>42192.418703703705</v>
      </c>
      <c r="C1443">
        <v>0.41870370370370374</v>
      </c>
      <c r="D1443">
        <v>49.964399999999998</v>
      </c>
      <c r="E1443">
        <v>9.9450699999999994</v>
      </c>
      <c r="F1443">
        <v>121695</v>
      </c>
      <c r="G1443">
        <v>0.49984099999999998</v>
      </c>
      <c r="H1443">
        <v>-6.6917299999999999E-2</v>
      </c>
      <c r="I1443">
        <v>91.1</v>
      </c>
      <c r="J1443">
        <v>90.3</v>
      </c>
      <c r="K1443">
        <v>89.9</v>
      </c>
      <c r="L1443">
        <v>23.3</v>
      </c>
      <c r="M1443">
        <v>21.9</v>
      </c>
      <c r="N1443">
        <v>86.2</v>
      </c>
      <c r="O1443">
        <v>21.0335</v>
      </c>
      <c r="P1443">
        <v>436.48399999999998</v>
      </c>
      <c r="Q1443">
        <v>1.8310500000000001E-3</v>
      </c>
      <c r="R1443">
        <v>-0.20379700000000001</v>
      </c>
      <c r="S1443">
        <v>-0.47838000000000003</v>
      </c>
      <c r="T1443">
        <v>0</v>
      </c>
      <c r="U1443">
        <v>0</v>
      </c>
      <c r="V1443">
        <v>0</v>
      </c>
      <c r="W1443">
        <v>-0.22213570000000002</v>
      </c>
      <c r="X1443">
        <v>0.86799674000000004</v>
      </c>
      <c r="Y1443">
        <v>8.8871336247790058</v>
      </c>
      <c r="Z1443">
        <v>9.9772660647790072</v>
      </c>
      <c r="AA1443">
        <v>9.4321998447790065</v>
      </c>
      <c r="AB1443">
        <v>-43.90100000000001</v>
      </c>
      <c r="AC1443">
        <v>84.09899999999999</v>
      </c>
      <c r="AD1443">
        <v>-66.734330134981064</v>
      </c>
      <c r="AE1443">
        <v>287.31854752225331</v>
      </c>
      <c r="AF1443">
        <v>101.87943966364378</v>
      </c>
      <c r="AG1443">
        <v>82.813797355381155</v>
      </c>
      <c r="AH1443">
        <v>0.72363143830139942</v>
      </c>
      <c r="AI1443">
        <v>0.72441825507868596</v>
      </c>
      <c r="AJ1443">
        <v>0.82934903417133654</v>
      </c>
      <c r="AK1443">
        <v>0.6175685881323042</v>
      </c>
      <c r="AL1443">
        <v>0.71291883069788187</v>
      </c>
      <c r="AM1443">
        <v>0.72441825507868596</v>
      </c>
    </row>
    <row r="1444" spans="1:39" x14ac:dyDescent="0.25">
      <c r="A1444">
        <v>1663</v>
      </c>
      <c r="B1444">
        <v>42192.418819444443</v>
      </c>
      <c r="C1444">
        <v>0.41881944444444441</v>
      </c>
      <c r="D1444">
        <v>49.964399999999998</v>
      </c>
      <c r="E1444">
        <v>9.9450699999999994</v>
      </c>
      <c r="F1444">
        <v>121695</v>
      </c>
      <c r="G1444">
        <v>0.49984099999999998</v>
      </c>
      <c r="H1444">
        <v>-6.6917299999999999E-2</v>
      </c>
      <c r="I1444">
        <v>91.1</v>
      </c>
      <c r="J1444">
        <v>90.2</v>
      </c>
      <c r="K1444">
        <v>89.8</v>
      </c>
      <c r="L1444">
        <v>23.3</v>
      </c>
      <c r="M1444">
        <v>21.9</v>
      </c>
      <c r="N1444">
        <v>86.2</v>
      </c>
      <c r="O1444">
        <v>21.0335</v>
      </c>
      <c r="P1444">
        <v>436.71699999999998</v>
      </c>
      <c r="Q1444">
        <v>1.8310500000000001E-3</v>
      </c>
      <c r="R1444">
        <v>-0.203705</v>
      </c>
      <c r="S1444">
        <v>-0.47838000000000003</v>
      </c>
      <c r="T1444">
        <v>0</v>
      </c>
      <c r="U1444">
        <v>0</v>
      </c>
      <c r="V1444">
        <v>0</v>
      </c>
      <c r="W1444">
        <v>-0.22236938000000003</v>
      </c>
      <c r="X1444">
        <v>0.86799674000000004</v>
      </c>
      <c r="Y1444">
        <v>8.8868999447790067</v>
      </c>
      <c r="Z1444">
        <v>9.9772660647790072</v>
      </c>
      <c r="AA1444">
        <v>9.4320830047790061</v>
      </c>
      <c r="AB1444">
        <v>-43.668000000000006</v>
      </c>
      <c r="AC1444">
        <v>84.331999999999994</v>
      </c>
      <c r="AD1444">
        <v>-66.80311889624204</v>
      </c>
      <c r="AE1444">
        <v>287.31854752225331</v>
      </c>
      <c r="AF1444">
        <v>101.8415200544348</v>
      </c>
      <c r="AG1444">
        <v>83.046797355381159</v>
      </c>
      <c r="AH1444">
        <v>0.72348897583646665</v>
      </c>
      <c r="AI1444">
        <v>0.7242754826721628</v>
      </c>
      <c r="AJ1444">
        <v>0.82940429486100931</v>
      </c>
      <c r="AK1444">
        <v>0.6175685881323042</v>
      </c>
      <c r="AL1444">
        <v>0.71294133952811589</v>
      </c>
      <c r="AM1444">
        <v>0.7242754826721628</v>
      </c>
    </row>
    <row r="1445" spans="1:39" x14ac:dyDescent="0.25">
      <c r="A1445">
        <v>1664</v>
      </c>
      <c r="B1445">
        <v>42192.418935185182</v>
      </c>
      <c r="C1445">
        <v>0.41893518518518519</v>
      </c>
      <c r="D1445">
        <v>49.964399999999998</v>
      </c>
      <c r="E1445">
        <v>9.9450699999999994</v>
      </c>
      <c r="F1445">
        <v>121695</v>
      </c>
      <c r="G1445">
        <v>0.49984099999999998</v>
      </c>
      <c r="H1445">
        <v>-6.6917299999999999E-2</v>
      </c>
      <c r="I1445">
        <v>91.1</v>
      </c>
      <c r="J1445">
        <v>90.1</v>
      </c>
      <c r="K1445">
        <v>90</v>
      </c>
      <c r="L1445">
        <v>23.3</v>
      </c>
      <c r="M1445">
        <v>21.9</v>
      </c>
      <c r="N1445">
        <v>86.2</v>
      </c>
      <c r="O1445">
        <v>21.0335</v>
      </c>
      <c r="P1445">
        <v>437.10500000000002</v>
      </c>
      <c r="Q1445">
        <v>1.8310500000000001E-3</v>
      </c>
      <c r="R1445">
        <v>-0.20397999999999999</v>
      </c>
      <c r="S1445">
        <v>-0.47838000000000003</v>
      </c>
      <c r="T1445">
        <v>0</v>
      </c>
      <c r="U1445">
        <v>0</v>
      </c>
      <c r="V1445">
        <v>0</v>
      </c>
      <c r="W1445">
        <v>-0.22167088000000004</v>
      </c>
      <c r="X1445">
        <v>0.86799674000000004</v>
      </c>
      <c r="Y1445">
        <v>8.8875984447790071</v>
      </c>
      <c r="Z1445">
        <v>9.9772660647790072</v>
      </c>
      <c r="AA1445">
        <v>9.4324322547790072</v>
      </c>
      <c r="AB1445">
        <v>-43.279999999999973</v>
      </c>
      <c r="AC1445">
        <v>84.720000000000027</v>
      </c>
      <c r="AD1445">
        <v>-66.59749153968346</v>
      </c>
      <c r="AE1445">
        <v>287.31854752225331</v>
      </c>
      <c r="AF1445">
        <v>101.95486901080835</v>
      </c>
      <c r="AG1445">
        <v>83.434797355381193</v>
      </c>
      <c r="AH1445">
        <v>0.72325186664175678</v>
      </c>
      <c r="AI1445">
        <v>0.72403785775779694</v>
      </c>
      <c r="AJ1445">
        <v>0.82923912829187807</v>
      </c>
      <c r="AK1445">
        <v>0.6175685881323042</v>
      </c>
      <c r="AL1445">
        <v>0.71287406055956448</v>
      </c>
      <c r="AM1445">
        <v>0.72403785775779694</v>
      </c>
    </row>
    <row r="1446" spans="1:39" x14ac:dyDescent="0.25">
      <c r="A1446">
        <v>1665</v>
      </c>
      <c r="B1446">
        <v>42192.419039351851</v>
      </c>
      <c r="C1446">
        <v>0.41903935185185182</v>
      </c>
      <c r="D1446">
        <v>49.964399999999998</v>
      </c>
      <c r="E1446">
        <v>9.9450699999999994</v>
      </c>
      <c r="F1446">
        <v>121695</v>
      </c>
      <c r="G1446">
        <v>0.49984099999999998</v>
      </c>
      <c r="H1446">
        <v>-6.6917299999999999E-2</v>
      </c>
      <c r="I1446">
        <v>91.1</v>
      </c>
      <c r="J1446">
        <v>89.9</v>
      </c>
      <c r="K1446">
        <v>89.9</v>
      </c>
      <c r="L1446">
        <v>23.3</v>
      </c>
      <c r="M1446">
        <v>21.9</v>
      </c>
      <c r="N1446">
        <v>86.2</v>
      </c>
      <c r="O1446">
        <v>21.0335</v>
      </c>
      <c r="P1446">
        <v>437.44600000000003</v>
      </c>
      <c r="Q1446">
        <v>1.8310500000000001E-3</v>
      </c>
      <c r="R1446">
        <v>-0.203705</v>
      </c>
      <c r="S1446">
        <v>-0.47838000000000003</v>
      </c>
      <c r="T1446">
        <v>0</v>
      </c>
      <c r="U1446">
        <v>0</v>
      </c>
      <c r="V1446">
        <v>0</v>
      </c>
      <c r="W1446">
        <v>-0.22236938000000003</v>
      </c>
      <c r="X1446">
        <v>0.86799674000000004</v>
      </c>
      <c r="Y1446">
        <v>8.8868999447790067</v>
      </c>
      <c r="Z1446">
        <v>9.9772660647790072</v>
      </c>
      <c r="AA1446">
        <v>9.4320830047790061</v>
      </c>
      <c r="AB1446">
        <v>-42.938999999999965</v>
      </c>
      <c r="AC1446">
        <v>85.061000000000035</v>
      </c>
      <c r="AD1446">
        <v>-66.80311889624204</v>
      </c>
      <c r="AE1446">
        <v>287.31854752225331</v>
      </c>
      <c r="AF1446">
        <v>101.8415200544348</v>
      </c>
      <c r="AG1446">
        <v>83.775797355381201</v>
      </c>
      <c r="AH1446">
        <v>0.72304360771692278</v>
      </c>
      <c r="AI1446">
        <v>0.72382914600318515</v>
      </c>
      <c r="AJ1446">
        <v>0.82940429486100931</v>
      </c>
      <c r="AK1446">
        <v>0.6175685881323042</v>
      </c>
      <c r="AL1446">
        <v>0.71294133952811589</v>
      </c>
      <c r="AM1446">
        <v>0.72382914600318515</v>
      </c>
    </row>
    <row r="1447" spans="1:39" x14ac:dyDescent="0.25">
      <c r="A1447">
        <v>1666</v>
      </c>
      <c r="B1447">
        <v>42192.419166666667</v>
      </c>
      <c r="C1447">
        <v>0.41916666666666669</v>
      </c>
      <c r="D1447">
        <v>47.170900000000003</v>
      </c>
      <c r="E1447">
        <v>6.25</v>
      </c>
      <c r="F1447">
        <v>-19941.599999999999</v>
      </c>
      <c r="G1447">
        <v>0.499749</v>
      </c>
      <c r="H1447">
        <v>-6.7898200000000006E-2</v>
      </c>
      <c r="I1447">
        <v>91</v>
      </c>
      <c r="J1447">
        <v>89.8</v>
      </c>
      <c r="K1447">
        <v>90</v>
      </c>
      <c r="L1447">
        <v>23.3</v>
      </c>
      <c r="M1447">
        <v>21.9</v>
      </c>
      <c r="N1447">
        <v>86.2</v>
      </c>
      <c r="O1447">
        <v>20.985900000000001</v>
      </c>
      <c r="P1447">
        <v>437.72500000000002</v>
      </c>
      <c r="Q1447">
        <v>1.8310500000000001E-3</v>
      </c>
      <c r="R1447">
        <v>-0.20349200000000001</v>
      </c>
      <c r="S1447">
        <v>-0.47838000000000003</v>
      </c>
      <c r="T1447">
        <v>0</v>
      </c>
      <c r="U1447">
        <v>0</v>
      </c>
      <c r="V1447">
        <v>0</v>
      </c>
      <c r="W1447">
        <v>-0.22291040000000001</v>
      </c>
      <c r="X1447">
        <v>0.86799674000000004</v>
      </c>
      <c r="Y1447">
        <v>8.8863589247790067</v>
      </c>
      <c r="Z1447">
        <v>9.9772660647790072</v>
      </c>
      <c r="AA1447">
        <v>9.4318124947790061</v>
      </c>
      <c r="AB1447">
        <v>-42.659999999999968</v>
      </c>
      <c r="AC1447">
        <v>85.340000000000032</v>
      </c>
      <c r="AD1447">
        <v>-66.962368503125617</v>
      </c>
      <c r="AE1447">
        <v>287.31854752225331</v>
      </c>
      <c r="AF1447">
        <v>101.75373088271363</v>
      </c>
      <c r="AG1447">
        <v>84.054797355381197</v>
      </c>
      <c r="AH1447">
        <v>0.72287330323834553</v>
      </c>
      <c r="AI1447">
        <v>0.72365847131852601</v>
      </c>
      <c r="AJ1447">
        <v>0.82953225453205037</v>
      </c>
      <c r="AK1447">
        <v>0.6175685881323042</v>
      </c>
      <c r="AL1447">
        <v>0.71299345605691444</v>
      </c>
      <c r="AM1447">
        <v>0.72365847131852601</v>
      </c>
    </row>
    <row r="1448" spans="1:39" x14ac:dyDescent="0.25">
      <c r="A1448">
        <v>1667</v>
      </c>
      <c r="B1448">
        <v>42192.419282407405</v>
      </c>
      <c r="C1448">
        <v>0.41928240740740735</v>
      </c>
      <c r="D1448">
        <v>46.239699999999999</v>
      </c>
      <c r="E1448">
        <v>6.25</v>
      </c>
      <c r="F1448">
        <v>-19837.2</v>
      </c>
      <c r="G1448">
        <v>0.499749</v>
      </c>
      <c r="H1448">
        <v>-6.7898200000000006E-2</v>
      </c>
      <c r="I1448">
        <v>90.9</v>
      </c>
      <c r="J1448">
        <v>89.8</v>
      </c>
      <c r="K1448">
        <v>90</v>
      </c>
      <c r="L1448">
        <v>23.2</v>
      </c>
      <c r="M1448">
        <v>21.9</v>
      </c>
      <c r="N1448">
        <v>86.2</v>
      </c>
      <c r="O1448">
        <v>20.985900000000001</v>
      </c>
      <c r="P1448">
        <v>438.06599999999997</v>
      </c>
      <c r="Q1448">
        <v>1.8310500000000001E-3</v>
      </c>
      <c r="R1448">
        <v>-0.2034</v>
      </c>
      <c r="S1448">
        <v>-0.47838000000000003</v>
      </c>
      <c r="T1448">
        <v>0</v>
      </c>
      <c r="U1448">
        <v>0</v>
      </c>
      <c r="V1448">
        <v>0</v>
      </c>
      <c r="W1448">
        <v>-0.22314408000000005</v>
      </c>
      <c r="X1448">
        <v>0.86799674000000004</v>
      </c>
      <c r="Y1448">
        <v>8.8861252447790058</v>
      </c>
      <c r="Z1448">
        <v>9.9772660647790072</v>
      </c>
      <c r="AA1448">
        <v>9.4316956547790056</v>
      </c>
      <c r="AB1448">
        <v>-42.319000000000017</v>
      </c>
      <c r="AC1448">
        <v>85.680999999999983</v>
      </c>
      <c r="AD1448">
        <v>-67.031147477531476</v>
      </c>
      <c r="AE1448">
        <v>287.31854752225331</v>
      </c>
      <c r="AF1448">
        <v>101.71581383652051</v>
      </c>
      <c r="AG1448">
        <v>84.395797355381148</v>
      </c>
      <c r="AH1448">
        <v>0.72266526223824623</v>
      </c>
      <c r="AI1448">
        <v>0.72344997819961865</v>
      </c>
      <c r="AJ1448">
        <v>0.82958753177553313</v>
      </c>
      <c r="AK1448">
        <v>0.6175685881323042</v>
      </c>
      <c r="AL1448">
        <v>0.71301596807797396</v>
      </c>
      <c r="AM1448">
        <v>0.72344997819961865</v>
      </c>
    </row>
    <row r="1449" spans="1:39" x14ac:dyDescent="0.25">
      <c r="A1449">
        <v>1668</v>
      </c>
      <c r="B1449">
        <v>42192.419398148151</v>
      </c>
      <c r="C1449">
        <v>0.41939814814814813</v>
      </c>
      <c r="D1449">
        <v>46.239699999999999</v>
      </c>
      <c r="E1449">
        <v>6.25</v>
      </c>
      <c r="F1449">
        <v>-19721.599999999999</v>
      </c>
      <c r="G1449">
        <v>0.499749</v>
      </c>
      <c r="H1449">
        <v>-6.7898200000000006E-2</v>
      </c>
      <c r="I1449">
        <v>90.9</v>
      </c>
      <c r="J1449">
        <v>89.6</v>
      </c>
      <c r="K1449">
        <v>90</v>
      </c>
      <c r="L1449">
        <v>23.2</v>
      </c>
      <c r="M1449">
        <v>21.9</v>
      </c>
      <c r="N1449">
        <v>86.2</v>
      </c>
      <c r="O1449">
        <v>20.985900000000001</v>
      </c>
      <c r="P1449">
        <v>438.33</v>
      </c>
      <c r="Q1449">
        <v>1.8310500000000001E-3</v>
      </c>
      <c r="R1449">
        <v>-0.20349200000000001</v>
      </c>
      <c r="S1449">
        <v>-0.47838000000000003</v>
      </c>
      <c r="T1449">
        <v>0</v>
      </c>
      <c r="U1449">
        <v>0</v>
      </c>
      <c r="V1449">
        <v>0</v>
      </c>
      <c r="W1449">
        <v>-0.22291040000000001</v>
      </c>
      <c r="X1449">
        <v>0.86799674000000004</v>
      </c>
      <c r="Y1449">
        <v>8.8863589247790067</v>
      </c>
      <c r="Z1449">
        <v>9.9772660647790072</v>
      </c>
      <c r="AA1449">
        <v>9.4318124947790061</v>
      </c>
      <c r="AB1449">
        <v>-42.055000000000007</v>
      </c>
      <c r="AC1449">
        <v>85.944999999999993</v>
      </c>
      <c r="AD1449">
        <v>-66.962368503125617</v>
      </c>
      <c r="AE1449">
        <v>287.31854752225331</v>
      </c>
      <c r="AF1449">
        <v>101.75373088271363</v>
      </c>
      <c r="AG1449">
        <v>84.659797355381158</v>
      </c>
      <c r="AH1449">
        <v>0.72250428046044024</v>
      </c>
      <c r="AI1449">
        <v>0.72328864666249182</v>
      </c>
      <c r="AJ1449">
        <v>0.82953225453205037</v>
      </c>
      <c r="AK1449">
        <v>0.6175685881323042</v>
      </c>
      <c r="AL1449">
        <v>0.71299345605691444</v>
      </c>
      <c r="AM1449">
        <v>0.72328864666249182</v>
      </c>
    </row>
    <row r="1450" spans="1:39" x14ac:dyDescent="0.25">
      <c r="A1450">
        <v>1669</v>
      </c>
      <c r="B1450">
        <v>42192.41951388889</v>
      </c>
      <c r="C1450">
        <v>0.41951388888888891</v>
      </c>
      <c r="D1450">
        <v>46.239699999999999</v>
      </c>
      <c r="E1450">
        <v>6.25</v>
      </c>
      <c r="F1450">
        <v>-19606</v>
      </c>
      <c r="G1450">
        <v>0.499749</v>
      </c>
      <c r="H1450">
        <v>-6.7898200000000006E-2</v>
      </c>
      <c r="I1450">
        <v>90.8</v>
      </c>
      <c r="J1450">
        <v>89.6</v>
      </c>
      <c r="K1450">
        <v>90.1</v>
      </c>
      <c r="L1450">
        <v>23.3</v>
      </c>
      <c r="M1450">
        <v>21.9</v>
      </c>
      <c r="N1450">
        <v>86.2</v>
      </c>
      <c r="O1450">
        <v>20.985900000000001</v>
      </c>
      <c r="P1450">
        <v>438.71699999999998</v>
      </c>
      <c r="Q1450">
        <v>1.8310500000000001E-3</v>
      </c>
      <c r="R1450">
        <v>-0.20303499999999999</v>
      </c>
      <c r="S1450">
        <v>-0.47838000000000003</v>
      </c>
      <c r="T1450">
        <v>0</v>
      </c>
      <c r="U1450">
        <v>0</v>
      </c>
      <c r="V1450">
        <v>0</v>
      </c>
      <c r="W1450">
        <v>-0.22407118000000004</v>
      </c>
      <c r="X1450">
        <v>0.86799674000000004</v>
      </c>
      <c r="Y1450">
        <v>8.8851981447790074</v>
      </c>
      <c r="Z1450">
        <v>9.9772660647790072</v>
      </c>
      <c r="AA1450">
        <v>9.4312321047790064</v>
      </c>
      <c r="AB1450">
        <v>-41.668000000000006</v>
      </c>
      <c r="AC1450">
        <v>86.331999999999994</v>
      </c>
      <c r="AD1450">
        <v>-67.303991494987031</v>
      </c>
      <c r="AE1450">
        <v>287.31854752225331</v>
      </c>
      <c r="AF1450">
        <v>101.56538969496478</v>
      </c>
      <c r="AG1450">
        <v>85.046797355381159</v>
      </c>
      <c r="AH1450">
        <v>0.72226842539502722</v>
      </c>
      <c r="AI1450">
        <v>0.72305227930419891</v>
      </c>
      <c r="AJ1450">
        <v>0.82980688745115172</v>
      </c>
      <c r="AK1450">
        <v>0.6175685881323042</v>
      </c>
      <c r="AL1450">
        <v>0.71310529156024882</v>
      </c>
      <c r="AM1450">
        <v>0.72305227930419891</v>
      </c>
    </row>
    <row r="1451" spans="1:39" x14ac:dyDescent="0.25">
      <c r="A1451">
        <v>1670</v>
      </c>
      <c r="B1451">
        <v>42192.419629629629</v>
      </c>
      <c r="C1451">
        <v>0.41962962962962963</v>
      </c>
      <c r="D1451">
        <v>46.239699999999999</v>
      </c>
      <c r="E1451">
        <v>6.25</v>
      </c>
      <c r="F1451">
        <v>-19490.5</v>
      </c>
      <c r="G1451">
        <v>0.499749</v>
      </c>
      <c r="H1451">
        <v>-6.7898200000000006E-2</v>
      </c>
      <c r="I1451">
        <v>90.8</v>
      </c>
      <c r="J1451">
        <v>89.5</v>
      </c>
      <c r="K1451">
        <v>90.1</v>
      </c>
      <c r="L1451">
        <v>23.3</v>
      </c>
      <c r="M1451">
        <v>21.9</v>
      </c>
      <c r="N1451">
        <v>86.2</v>
      </c>
      <c r="O1451">
        <v>20.985900000000001</v>
      </c>
      <c r="P1451">
        <v>438.95</v>
      </c>
      <c r="Q1451">
        <v>1.8310500000000001E-3</v>
      </c>
      <c r="R1451">
        <v>-0.20330899999999999</v>
      </c>
      <c r="S1451">
        <v>-0.47838000000000003</v>
      </c>
      <c r="T1451">
        <v>0</v>
      </c>
      <c r="U1451">
        <v>0</v>
      </c>
      <c r="V1451">
        <v>0</v>
      </c>
      <c r="W1451">
        <v>-0.22337522000000007</v>
      </c>
      <c r="X1451">
        <v>0.86799674000000004</v>
      </c>
      <c r="Y1451">
        <v>8.8858941047790072</v>
      </c>
      <c r="Z1451">
        <v>9.9772660647790072</v>
      </c>
      <c r="AA1451">
        <v>9.4315800847790072</v>
      </c>
      <c r="AB1451">
        <v>-41.435000000000002</v>
      </c>
      <c r="AC1451">
        <v>86.564999999999998</v>
      </c>
      <c r="AD1451">
        <v>-67.099175950373592</v>
      </c>
      <c r="AE1451">
        <v>287.31854752225331</v>
      </c>
      <c r="AF1451">
        <v>101.67830969266561</v>
      </c>
      <c r="AG1451">
        <v>85.279797355381163</v>
      </c>
      <c r="AH1451">
        <v>0.72212649904903969</v>
      </c>
      <c r="AI1451">
        <v>0.72291004476549303</v>
      </c>
      <c r="AJ1451">
        <v>0.82964221309278852</v>
      </c>
      <c r="AK1451">
        <v>0.6175685881323042</v>
      </c>
      <c r="AL1451">
        <v>0.7130382363501051</v>
      </c>
      <c r="AM1451">
        <v>0.72291004476549303</v>
      </c>
    </row>
    <row r="1452" spans="1:39" x14ac:dyDescent="0.25">
      <c r="A1452">
        <v>1671</v>
      </c>
      <c r="B1452">
        <v>42192.419745370367</v>
      </c>
      <c r="C1452">
        <v>0.41974537037037035</v>
      </c>
      <c r="D1452">
        <v>46.239699999999999</v>
      </c>
      <c r="E1452">
        <v>6.25</v>
      </c>
      <c r="F1452">
        <v>-19408.5</v>
      </c>
      <c r="G1452">
        <v>0.499749</v>
      </c>
      <c r="H1452">
        <v>-6.7898200000000006E-2</v>
      </c>
      <c r="I1452">
        <v>90.8</v>
      </c>
      <c r="J1452">
        <v>89.5</v>
      </c>
      <c r="K1452">
        <v>90</v>
      </c>
      <c r="L1452">
        <v>23.3</v>
      </c>
      <c r="M1452">
        <v>21.9</v>
      </c>
      <c r="N1452">
        <v>86.3</v>
      </c>
      <c r="O1452">
        <v>20.985900000000001</v>
      </c>
      <c r="P1452">
        <v>439.33800000000002</v>
      </c>
      <c r="Q1452">
        <v>1.8310500000000001E-3</v>
      </c>
      <c r="R1452">
        <v>-0.20330899999999999</v>
      </c>
      <c r="S1452">
        <v>-0.47838000000000003</v>
      </c>
      <c r="T1452">
        <v>0</v>
      </c>
      <c r="U1452">
        <v>0</v>
      </c>
      <c r="V1452">
        <v>0</v>
      </c>
      <c r="W1452">
        <v>-0.22337522000000007</v>
      </c>
      <c r="X1452">
        <v>0.86799674000000004</v>
      </c>
      <c r="Y1452">
        <v>8.8858941047790072</v>
      </c>
      <c r="Z1452">
        <v>9.9772660647790072</v>
      </c>
      <c r="AA1452">
        <v>9.4315800847790072</v>
      </c>
      <c r="AB1452">
        <v>-41.046999999999969</v>
      </c>
      <c r="AC1452">
        <v>86.953000000000031</v>
      </c>
      <c r="AD1452">
        <v>-67.099175950373592</v>
      </c>
      <c r="AE1452">
        <v>287.31854752225331</v>
      </c>
      <c r="AF1452">
        <v>101.67830969266561</v>
      </c>
      <c r="AG1452">
        <v>85.667797355381197</v>
      </c>
      <c r="AH1452">
        <v>0.72189028191725413</v>
      </c>
      <c r="AI1452">
        <v>0.72267331482328234</v>
      </c>
      <c r="AJ1452">
        <v>0.82964221309278852</v>
      </c>
      <c r="AK1452">
        <v>0.6175685881323042</v>
      </c>
      <c r="AL1452">
        <v>0.7130382363501051</v>
      </c>
      <c r="AM1452">
        <v>0.72267331482328234</v>
      </c>
    </row>
    <row r="1453" spans="1:39" x14ac:dyDescent="0.25">
      <c r="A1453">
        <v>1672</v>
      </c>
      <c r="B1453">
        <v>42192.419861111113</v>
      </c>
      <c r="C1453">
        <v>0.41986111111111107</v>
      </c>
      <c r="D1453">
        <v>46.239699999999999</v>
      </c>
      <c r="E1453">
        <v>6.25</v>
      </c>
      <c r="F1453">
        <v>-19337.599999999999</v>
      </c>
      <c r="G1453">
        <v>0.499749</v>
      </c>
      <c r="H1453">
        <v>-6.7898200000000006E-2</v>
      </c>
      <c r="I1453">
        <v>90.7</v>
      </c>
      <c r="J1453">
        <v>89.6</v>
      </c>
      <c r="K1453">
        <v>90.2</v>
      </c>
      <c r="L1453">
        <v>23.3</v>
      </c>
      <c r="M1453">
        <v>21.9</v>
      </c>
      <c r="N1453">
        <v>86.2</v>
      </c>
      <c r="O1453">
        <v>20.985900000000001</v>
      </c>
      <c r="P1453">
        <v>439.57</v>
      </c>
      <c r="Q1453">
        <v>1.8310500000000001E-3</v>
      </c>
      <c r="R1453">
        <v>-0.20361399999999999</v>
      </c>
      <c r="S1453">
        <v>-0.47838000000000003</v>
      </c>
      <c r="T1453">
        <v>0</v>
      </c>
      <c r="U1453">
        <v>0</v>
      </c>
      <c r="V1453">
        <v>0</v>
      </c>
      <c r="W1453">
        <v>-0.22260052000000005</v>
      </c>
      <c r="X1453">
        <v>0.86799674000000004</v>
      </c>
      <c r="Y1453">
        <v>8.8866688047790063</v>
      </c>
      <c r="Z1453">
        <v>9.9772660647790072</v>
      </c>
      <c r="AA1453">
        <v>9.4319674347790077</v>
      </c>
      <c r="AB1453">
        <v>-40.814999999999998</v>
      </c>
      <c r="AC1453">
        <v>87.185000000000002</v>
      </c>
      <c r="AD1453">
        <v>-66.871157049365138</v>
      </c>
      <c r="AE1453">
        <v>287.31854752225331</v>
      </c>
      <c r="AF1453">
        <v>101.80401337544777</v>
      </c>
      <c r="AG1453">
        <v>85.899797355381168</v>
      </c>
      <c r="AH1453">
        <v>0.7217491124981632</v>
      </c>
      <c r="AI1453">
        <v>0.72253183901574747</v>
      </c>
      <c r="AJ1453">
        <v>0.82945895980252138</v>
      </c>
      <c r="AK1453">
        <v>0.6175685881323042</v>
      </c>
      <c r="AL1453">
        <v>0.71296360464393427</v>
      </c>
      <c r="AM1453">
        <v>0.72253183901574747</v>
      </c>
    </row>
    <row r="1454" spans="1:39" x14ac:dyDescent="0.25">
      <c r="A1454">
        <v>1673</v>
      </c>
      <c r="B1454">
        <v>42192.419965277775</v>
      </c>
      <c r="C1454">
        <v>0.41996527777777781</v>
      </c>
      <c r="D1454">
        <v>46.239699999999999</v>
      </c>
      <c r="E1454">
        <v>6.25</v>
      </c>
      <c r="F1454">
        <v>-19363.7</v>
      </c>
      <c r="G1454">
        <v>0.499749</v>
      </c>
      <c r="H1454">
        <v>-6.7898200000000006E-2</v>
      </c>
      <c r="I1454">
        <v>90.6</v>
      </c>
      <c r="J1454">
        <v>89.8</v>
      </c>
      <c r="K1454">
        <v>90.2</v>
      </c>
      <c r="L1454">
        <v>23.3</v>
      </c>
      <c r="M1454">
        <v>21.9</v>
      </c>
      <c r="N1454">
        <v>86.2</v>
      </c>
      <c r="O1454">
        <v>20.985900000000001</v>
      </c>
      <c r="P1454">
        <v>439.803</v>
      </c>
      <c r="Q1454">
        <v>1.8310500000000001E-3</v>
      </c>
      <c r="R1454">
        <v>-0.20379700000000001</v>
      </c>
      <c r="S1454">
        <v>-0.47838000000000003</v>
      </c>
      <c r="T1454">
        <v>0</v>
      </c>
      <c r="U1454">
        <v>0</v>
      </c>
      <c r="V1454">
        <v>0</v>
      </c>
      <c r="W1454">
        <v>-0.22213570000000002</v>
      </c>
      <c r="X1454">
        <v>0.86799674000000004</v>
      </c>
      <c r="Y1454">
        <v>8.8871336247790058</v>
      </c>
      <c r="Z1454">
        <v>9.9772660647790072</v>
      </c>
      <c r="AA1454">
        <v>9.4321998447790065</v>
      </c>
      <c r="AB1454">
        <v>-40.581999999999994</v>
      </c>
      <c r="AC1454">
        <v>87.418000000000006</v>
      </c>
      <c r="AD1454">
        <v>-66.734330134981064</v>
      </c>
      <c r="AE1454">
        <v>287.31854752225331</v>
      </c>
      <c r="AF1454">
        <v>101.87943966364378</v>
      </c>
      <c r="AG1454">
        <v>86.132797355381172</v>
      </c>
      <c r="AH1454">
        <v>0.72160739014961361</v>
      </c>
      <c r="AI1454">
        <v>0.72238980913907047</v>
      </c>
      <c r="AJ1454">
        <v>0.82934903417133654</v>
      </c>
      <c r="AK1454">
        <v>0.6175685881323042</v>
      </c>
      <c r="AL1454">
        <v>0.71291883069788187</v>
      </c>
      <c r="AM1454">
        <v>0.72238980913907047</v>
      </c>
    </row>
    <row r="1455" spans="1:39" x14ac:dyDescent="0.25">
      <c r="A1455">
        <v>1674</v>
      </c>
      <c r="B1455">
        <v>42192.420092592591</v>
      </c>
      <c r="C1455">
        <v>0.42009259259259263</v>
      </c>
      <c r="D1455">
        <v>46.239699999999999</v>
      </c>
      <c r="E1455">
        <v>6.25</v>
      </c>
      <c r="F1455">
        <v>-19222.099999999999</v>
      </c>
      <c r="G1455">
        <v>0.499749</v>
      </c>
      <c r="H1455">
        <v>-6.7898200000000006E-2</v>
      </c>
      <c r="I1455">
        <v>90.6</v>
      </c>
      <c r="J1455">
        <v>90.1</v>
      </c>
      <c r="K1455">
        <v>90.3</v>
      </c>
      <c r="L1455">
        <v>23.3</v>
      </c>
      <c r="M1455">
        <v>21.9</v>
      </c>
      <c r="N1455">
        <v>86.2</v>
      </c>
      <c r="O1455">
        <v>20.985900000000001</v>
      </c>
      <c r="P1455">
        <v>440.06700000000001</v>
      </c>
      <c r="Q1455">
        <v>1.8310500000000001E-3</v>
      </c>
      <c r="R1455">
        <v>-0.20330899999999999</v>
      </c>
      <c r="S1455">
        <v>-0.47838000000000003</v>
      </c>
      <c r="T1455">
        <v>0</v>
      </c>
      <c r="U1455">
        <v>0</v>
      </c>
      <c r="V1455">
        <v>0</v>
      </c>
      <c r="W1455">
        <v>-0.22337522000000007</v>
      </c>
      <c r="X1455">
        <v>0.86799674000000004</v>
      </c>
      <c r="Y1455">
        <v>8.8858941047790072</v>
      </c>
      <c r="Z1455">
        <v>9.9772660647790072</v>
      </c>
      <c r="AA1455">
        <v>9.4315800847790072</v>
      </c>
      <c r="AB1455">
        <v>-40.317999999999984</v>
      </c>
      <c r="AC1455">
        <v>87.682000000000016</v>
      </c>
      <c r="AD1455">
        <v>-67.099175950373592</v>
      </c>
      <c r="AE1455">
        <v>287.31854752225331</v>
      </c>
      <c r="AF1455">
        <v>101.67830969266561</v>
      </c>
      <c r="AG1455">
        <v>86.396797355381182</v>
      </c>
      <c r="AH1455">
        <v>0.72144687928020956</v>
      </c>
      <c r="AI1455">
        <v>0.72222895004474141</v>
      </c>
      <c r="AJ1455">
        <v>0.82964221309278852</v>
      </c>
      <c r="AK1455">
        <v>0.6175685881323042</v>
      </c>
      <c r="AL1455">
        <v>0.7130382363501051</v>
      </c>
      <c r="AM1455">
        <v>0.72222895004474141</v>
      </c>
    </row>
    <row r="1456" spans="1:39" x14ac:dyDescent="0.25">
      <c r="A1456">
        <v>1675</v>
      </c>
      <c r="B1456">
        <v>42192.420208333337</v>
      </c>
      <c r="C1456">
        <v>0.42020833333333335</v>
      </c>
      <c r="D1456">
        <v>46.239699999999999</v>
      </c>
      <c r="E1456">
        <v>6.25</v>
      </c>
      <c r="F1456">
        <v>-19188.5</v>
      </c>
      <c r="G1456">
        <v>0.499749</v>
      </c>
      <c r="H1456">
        <v>-6.7898200000000006E-2</v>
      </c>
      <c r="I1456">
        <v>90.6</v>
      </c>
      <c r="J1456">
        <v>90.4</v>
      </c>
      <c r="K1456">
        <v>90.2</v>
      </c>
      <c r="L1456">
        <v>23.3</v>
      </c>
      <c r="M1456">
        <v>21.9</v>
      </c>
      <c r="N1456">
        <v>86.3</v>
      </c>
      <c r="O1456">
        <v>20.985900000000001</v>
      </c>
      <c r="P1456">
        <v>440.29899999999998</v>
      </c>
      <c r="Q1456">
        <v>1.8310500000000001E-3</v>
      </c>
      <c r="R1456">
        <v>-0.2034</v>
      </c>
      <c r="S1456">
        <v>-0.47838000000000003</v>
      </c>
      <c r="T1456">
        <v>0</v>
      </c>
      <c r="U1456">
        <v>0</v>
      </c>
      <c r="V1456">
        <v>0</v>
      </c>
      <c r="W1456">
        <v>-0.22314408000000005</v>
      </c>
      <c r="X1456">
        <v>0.86799674000000004</v>
      </c>
      <c r="Y1456">
        <v>8.8861252447790058</v>
      </c>
      <c r="Z1456">
        <v>9.9772660647790072</v>
      </c>
      <c r="AA1456">
        <v>9.4316956547790056</v>
      </c>
      <c r="AB1456">
        <v>-40.086000000000013</v>
      </c>
      <c r="AC1456">
        <v>87.913999999999987</v>
      </c>
      <c r="AD1456">
        <v>-67.031147477531476</v>
      </c>
      <c r="AE1456">
        <v>287.31854752225331</v>
      </c>
      <c r="AF1456">
        <v>101.71581383652051</v>
      </c>
      <c r="AG1456">
        <v>86.628797355381153</v>
      </c>
      <c r="AH1456">
        <v>0.72130588321033173</v>
      </c>
      <c r="AI1456">
        <v>0.72208764815089732</v>
      </c>
      <c r="AJ1456">
        <v>0.82958753177553313</v>
      </c>
      <c r="AK1456">
        <v>0.6175685881323042</v>
      </c>
      <c r="AL1456">
        <v>0.71301596807797396</v>
      </c>
      <c r="AM1456">
        <v>0.72208764815089732</v>
      </c>
    </row>
    <row r="1457" spans="1:39" x14ac:dyDescent="0.25">
      <c r="A1457">
        <v>1676</v>
      </c>
      <c r="B1457">
        <v>42192.420324074075</v>
      </c>
      <c r="C1457">
        <v>0.42032407407407407</v>
      </c>
      <c r="D1457">
        <v>49.033200000000001</v>
      </c>
      <c r="E1457">
        <v>9.9450699999999994</v>
      </c>
      <c r="F1457">
        <v>121695</v>
      </c>
      <c r="G1457">
        <v>0.49984099999999998</v>
      </c>
      <c r="H1457">
        <v>-6.6917299999999999E-2</v>
      </c>
      <c r="I1457">
        <v>90.5</v>
      </c>
      <c r="J1457">
        <v>90.8</v>
      </c>
      <c r="K1457">
        <v>90.3</v>
      </c>
      <c r="L1457">
        <v>23.3</v>
      </c>
      <c r="M1457">
        <v>21.9</v>
      </c>
      <c r="N1457">
        <v>86.2</v>
      </c>
      <c r="O1457">
        <v>21.0335</v>
      </c>
      <c r="P1457">
        <v>440.57799999999997</v>
      </c>
      <c r="Q1457">
        <v>1.8310500000000001E-3</v>
      </c>
      <c r="R1457">
        <v>-0.20379700000000001</v>
      </c>
      <c r="S1457">
        <v>-0.47838000000000003</v>
      </c>
      <c r="T1457">
        <v>0</v>
      </c>
      <c r="U1457">
        <v>0</v>
      </c>
      <c r="V1457">
        <v>0</v>
      </c>
      <c r="W1457">
        <v>-0.22213570000000002</v>
      </c>
      <c r="X1457">
        <v>0.86799674000000004</v>
      </c>
      <c r="Y1457">
        <v>8.8871336247790058</v>
      </c>
      <c r="Z1457">
        <v>9.9772660647790072</v>
      </c>
      <c r="AA1457">
        <v>9.4321998447790065</v>
      </c>
      <c r="AB1457">
        <v>-39.807000000000016</v>
      </c>
      <c r="AC1457">
        <v>88.192999999999984</v>
      </c>
      <c r="AD1457">
        <v>-66.734330134981064</v>
      </c>
      <c r="AE1457">
        <v>287.31854752225331</v>
      </c>
      <c r="AF1457">
        <v>101.87943966364378</v>
      </c>
      <c r="AG1457">
        <v>86.907797355381149</v>
      </c>
      <c r="AH1457">
        <v>0.72113639625355086</v>
      </c>
      <c r="AI1457">
        <v>0.72191779365195252</v>
      </c>
      <c r="AJ1457">
        <v>0.82934903417133654</v>
      </c>
      <c r="AK1457">
        <v>0.6175685881323042</v>
      </c>
      <c r="AL1457">
        <v>0.71291883069788187</v>
      </c>
      <c r="AM1457">
        <v>0.72191779365195252</v>
      </c>
    </row>
    <row r="1458" spans="1:39" x14ac:dyDescent="0.25">
      <c r="A1458">
        <v>1677</v>
      </c>
      <c r="B1458">
        <v>42192.420439814814</v>
      </c>
      <c r="C1458">
        <v>0.42043981481481479</v>
      </c>
      <c r="D1458">
        <v>49.033200000000001</v>
      </c>
      <c r="E1458">
        <v>9.0212400000000006</v>
      </c>
      <c r="F1458">
        <v>121695</v>
      </c>
      <c r="G1458">
        <v>0.49984099999999998</v>
      </c>
      <c r="H1458">
        <v>-6.6917299999999999E-2</v>
      </c>
      <c r="I1458">
        <v>90.5</v>
      </c>
      <c r="J1458">
        <v>91.1</v>
      </c>
      <c r="K1458">
        <v>90.2</v>
      </c>
      <c r="L1458">
        <v>23.3</v>
      </c>
      <c r="M1458">
        <v>21.9</v>
      </c>
      <c r="N1458">
        <v>86.3</v>
      </c>
      <c r="O1458">
        <v>21.0335</v>
      </c>
      <c r="P1458">
        <v>440.81099999999998</v>
      </c>
      <c r="Q1458">
        <v>1.8310500000000001E-3</v>
      </c>
      <c r="R1458">
        <v>-0.20361399999999999</v>
      </c>
      <c r="S1458">
        <v>-0.47838000000000003</v>
      </c>
      <c r="T1458">
        <v>0</v>
      </c>
      <c r="U1458">
        <v>0</v>
      </c>
      <c r="V1458">
        <v>0</v>
      </c>
      <c r="W1458">
        <v>-0.22260052000000005</v>
      </c>
      <c r="X1458">
        <v>0.86799674000000004</v>
      </c>
      <c r="Y1458">
        <v>8.8866688047790063</v>
      </c>
      <c r="Z1458">
        <v>9.9772660647790072</v>
      </c>
      <c r="AA1458">
        <v>9.4319674347790077</v>
      </c>
      <c r="AB1458">
        <v>-39.574000000000012</v>
      </c>
      <c r="AC1458">
        <v>88.425999999999988</v>
      </c>
      <c r="AD1458">
        <v>-66.871157049365138</v>
      </c>
      <c r="AE1458">
        <v>287.31854752225331</v>
      </c>
      <c r="AF1458">
        <v>101.80401337544777</v>
      </c>
      <c r="AG1458">
        <v>87.140797355381153</v>
      </c>
      <c r="AH1458">
        <v>0.72099491440468155</v>
      </c>
      <c r="AI1458">
        <v>0.72177600505784978</v>
      </c>
      <c r="AJ1458">
        <v>0.82945895980252138</v>
      </c>
      <c r="AK1458">
        <v>0.6175685881323042</v>
      </c>
      <c r="AL1458">
        <v>0.71296360464393427</v>
      </c>
      <c r="AM1458">
        <v>0.72177600505784978</v>
      </c>
    </row>
    <row r="1459" spans="1:39" x14ac:dyDescent="0.25">
      <c r="A1459">
        <v>1678</v>
      </c>
      <c r="B1459">
        <v>42192.420555555553</v>
      </c>
      <c r="C1459">
        <v>0.42055555555555557</v>
      </c>
      <c r="D1459">
        <v>49.033200000000001</v>
      </c>
      <c r="E1459">
        <v>9.9450699999999994</v>
      </c>
      <c r="F1459">
        <v>121695</v>
      </c>
      <c r="G1459">
        <v>0.49984099999999998</v>
      </c>
      <c r="H1459">
        <v>-6.6917299999999999E-2</v>
      </c>
      <c r="I1459">
        <v>90.4</v>
      </c>
      <c r="J1459">
        <v>91.5</v>
      </c>
      <c r="K1459">
        <v>90.3</v>
      </c>
      <c r="L1459">
        <v>23.3</v>
      </c>
      <c r="M1459">
        <v>21.9</v>
      </c>
      <c r="N1459">
        <v>86.2</v>
      </c>
      <c r="O1459">
        <v>21.0335</v>
      </c>
      <c r="P1459">
        <v>441.19900000000001</v>
      </c>
      <c r="Q1459">
        <v>1.8310500000000001E-3</v>
      </c>
      <c r="R1459">
        <v>-0.203705</v>
      </c>
      <c r="S1459">
        <v>-0.47838000000000003</v>
      </c>
      <c r="T1459">
        <v>0</v>
      </c>
      <c r="U1459">
        <v>0</v>
      </c>
      <c r="V1459">
        <v>0</v>
      </c>
      <c r="W1459">
        <v>-0.22236938000000003</v>
      </c>
      <c r="X1459">
        <v>0.86799674000000004</v>
      </c>
      <c r="Y1459">
        <v>8.8868999447790067</v>
      </c>
      <c r="Z1459">
        <v>9.9772660647790072</v>
      </c>
      <c r="AA1459">
        <v>9.4320830047790061</v>
      </c>
      <c r="AB1459">
        <v>-39.185999999999979</v>
      </c>
      <c r="AC1459">
        <v>88.814000000000021</v>
      </c>
      <c r="AD1459">
        <v>-66.80311889624204</v>
      </c>
      <c r="AE1459">
        <v>287.31854752225331</v>
      </c>
      <c r="AF1459">
        <v>101.8415200544348</v>
      </c>
      <c r="AG1459">
        <v>87.528797355381187</v>
      </c>
      <c r="AH1459">
        <v>0.72075943688476729</v>
      </c>
      <c r="AI1459">
        <v>0.7215400171353924</v>
      </c>
      <c r="AJ1459">
        <v>0.82940429486100931</v>
      </c>
      <c r="AK1459">
        <v>0.6175685881323042</v>
      </c>
      <c r="AL1459">
        <v>0.71294133952811589</v>
      </c>
      <c r="AM1459">
        <v>0.7215400171353924</v>
      </c>
    </row>
    <row r="1460" spans="1:39" x14ac:dyDescent="0.25">
      <c r="A1460">
        <v>1679</v>
      </c>
      <c r="B1460">
        <v>42192.420671296299</v>
      </c>
      <c r="C1460">
        <v>0.42067129629629635</v>
      </c>
      <c r="D1460">
        <v>49.033200000000001</v>
      </c>
      <c r="E1460">
        <v>9.9450699999999994</v>
      </c>
      <c r="F1460">
        <v>121695</v>
      </c>
      <c r="G1460">
        <v>0.49984099999999998</v>
      </c>
      <c r="H1460">
        <v>-6.6917299999999999E-2</v>
      </c>
      <c r="I1460">
        <v>90.4</v>
      </c>
      <c r="J1460">
        <v>91.5</v>
      </c>
      <c r="K1460">
        <v>90.3</v>
      </c>
      <c r="L1460">
        <v>23.3</v>
      </c>
      <c r="M1460">
        <v>22</v>
      </c>
      <c r="N1460">
        <v>86.2</v>
      </c>
      <c r="O1460">
        <v>21.0335</v>
      </c>
      <c r="P1460">
        <v>441.30700000000002</v>
      </c>
      <c r="Q1460">
        <v>1.8310500000000001E-3</v>
      </c>
      <c r="R1460">
        <v>-0.20379700000000001</v>
      </c>
      <c r="S1460">
        <v>-0.47838000000000003</v>
      </c>
      <c r="T1460">
        <v>0</v>
      </c>
      <c r="U1460">
        <v>0</v>
      </c>
      <c r="V1460">
        <v>0</v>
      </c>
      <c r="W1460">
        <v>-0.22213570000000002</v>
      </c>
      <c r="X1460">
        <v>0.86799674000000004</v>
      </c>
      <c r="Y1460">
        <v>8.8871336247790058</v>
      </c>
      <c r="Z1460">
        <v>9.9772660647790072</v>
      </c>
      <c r="AA1460">
        <v>9.4321998447790065</v>
      </c>
      <c r="AB1460">
        <v>-39.077999999999975</v>
      </c>
      <c r="AC1460">
        <v>88.922000000000025</v>
      </c>
      <c r="AD1460">
        <v>-66.734330134981064</v>
      </c>
      <c r="AE1460">
        <v>287.31854752225331</v>
      </c>
      <c r="AF1460">
        <v>101.87943966364378</v>
      </c>
      <c r="AG1460">
        <v>87.636797355381191</v>
      </c>
      <c r="AH1460">
        <v>0.72069391895906532</v>
      </c>
      <c r="AI1460">
        <v>0.72147435722788589</v>
      </c>
      <c r="AJ1460">
        <v>0.82934903417133654</v>
      </c>
      <c r="AK1460">
        <v>0.6175685881323042</v>
      </c>
      <c r="AL1460">
        <v>0.71291883069788187</v>
      </c>
      <c r="AM1460">
        <v>0.72147435722788589</v>
      </c>
    </row>
    <row r="1461" spans="1:39" x14ac:dyDescent="0.25">
      <c r="A1461">
        <v>1680</v>
      </c>
      <c r="B1461">
        <v>42192.420787037037</v>
      </c>
      <c r="C1461">
        <v>0.42078703703703701</v>
      </c>
      <c r="D1461">
        <v>49.033200000000001</v>
      </c>
      <c r="E1461">
        <v>9.9450699999999994</v>
      </c>
      <c r="F1461">
        <v>121695</v>
      </c>
      <c r="G1461">
        <v>0.49984099999999998</v>
      </c>
      <c r="H1461">
        <v>-6.6917299999999999E-2</v>
      </c>
      <c r="I1461">
        <v>90.3</v>
      </c>
      <c r="J1461">
        <v>91.5</v>
      </c>
      <c r="K1461">
        <v>90.4</v>
      </c>
      <c r="L1461">
        <v>23.3</v>
      </c>
      <c r="M1461">
        <v>21.9</v>
      </c>
      <c r="N1461">
        <v>86.2</v>
      </c>
      <c r="O1461">
        <v>21.0335</v>
      </c>
      <c r="P1461">
        <v>441.69499999999999</v>
      </c>
      <c r="Q1461">
        <v>1.8310500000000001E-3</v>
      </c>
      <c r="R1461">
        <v>-0.203705</v>
      </c>
      <c r="S1461">
        <v>-0.47838000000000003</v>
      </c>
      <c r="T1461">
        <v>0</v>
      </c>
      <c r="U1461">
        <v>0</v>
      </c>
      <c r="V1461">
        <v>0</v>
      </c>
      <c r="W1461">
        <v>-0.22236938000000003</v>
      </c>
      <c r="X1461">
        <v>0.86799674000000004</v>
      </c>
      <c r="Y1461">
        <v>8.8868999447790067</v>
      </c>
      <c r="Z1461">
        <v>9.9772660647790072</v>
      </c>
      <c r="AA1461">
        <v>9.4320830047790061</v>
      </c>
      <c r="AB1461">
        <v>-38.69</v>
      </c>
      <c r="AC1461">
        <v>89.31</v>
      </c>
      <c r="AD1461">
        <v>-66.80311889624204</v>
      </c>
      <c r="AE1461">
        <v>287.31854752225331</v>
      </c>
      <c r="AF1461">
        <v>101.8415200544348</v>
      </c>
      <c r="AG1461">
        <v>88.024797355381168</v>
      </c>
      <c r="AH1461">
        <v>0.72045863797674159</v>
      </c>
      <c r="AI1461">
        <v>0.72123856648223039</v>
      </c>
      <c r="AJ1461">
        <v>0.82940429486100931</v>
      </c>
      <c r="AK1461">
        <v>0.6175685881323042</v>
      </c>
      <c r="AL1461">
        <v>0.71294133952811589</v>
      </c>
      <c r="AM1461">
        <v>0.72123856648223039</v>
      </c>
    </row>
    <row r="1462" spans="1:39" x14ac:dyDescent="0.25">
      <c r="A1462">
        <v>1681</v>
      </c>
      <c r="B1462">
        <v>42192.420902777776</v>
      </c>
      <c r="C1462">
        <v>0.42090277777777779</v>
      </c>
      <c r="D1462">
        <v>49.033200000000001</v>
      </c>
      <c r="E1462">
        <v>9.9450699999999994</v>
      </c>
      <c r="F1462">
        <v>121695</v>
      </c>
      <c r="G1462">
        <v>0.49984099999999998</v>
      </c>
      <c r="H1462">
        <v>-6.6917299999999999E-2</v>
      </c>
      <c r="I1462">
        <v>90.3</v>
      </c>
      <c r="J1462">
        <v>91.4</v>
      </c>
      <c r="K1462">
        <v>90.5</v>
      </c>
      <c r="L1462">
        <v>23.3</v>
      </c>
      <c r="M1462">
        <v>22</v>
      </c>
      <c r="N1462">
        <v>86.2</v>
      </c>
      <c r="O1462">
        <v>21.0335</v>
      </c>
      <c r="P1462">
        <v>441.803</v>
      </c>
      <c r="Q1462">
        <v>1.8310500000000001E-3</v>
      </c>
      <c r="R1462">
        <v>-0.20361399999999999</v>
      </c>
      <c r="S1462">
        <v>-0.47838000000000003</v>
      </c>
      <c r="T1462">
        <v>0</v>
      </c>
      <c r="U1462">
        <v>0</v>
      </c>
      <c r="V1462">
        <v>0</v>
      </c>
      <c r="W1462">
        <v>-0.22260052000000005</v>
      </c>
      <c r="X1462">
        <v>0.86799674000000004</v>
      </c>
      <c r="Y1462">
        <v>8.8866688047790063</v>
      </c>
      <c r="Z1462">
        <v>9.9772660647790072</v>
      </c>
      <c r="AA1462">
        <v>9.4319674347790077</v>
      </c>
      <c r="AB1462">
        <v>-38.581999999999994</v>
      </c>
      <c r="AC1462">
        <v>89.418000000000006</v>
      </c>
      <c r="AD1462">
        <v>-66.871157049365138</v>
      </c>
      <c r="AE1462">
        <v>287.31854752225331</v>
      </c>
      <c r="AF1462">
        <v>101.80401337544777</v>
      </c>
      <c r="AG1462">
        <v>88.132797355381172</v>
      </c>
      <c r="AH1462">
        <v>0.72039317472313158</v>
      </c>
      <c r="AI1462">
        <v>0.72117296142459231</v>
      </c>
      <c r="AJ1462">
        <v>0.82945895980252138</v>
      </c>
      <c r="AK1462">
        <v>0.6175685881323042</v>
      </c>
      <c r="AL1462">
        <v>0.71296360464393427</v>
      </c>
      <c r="AM1462">
        <v>0.72117296142459231</v>
      </c>
    </row>
    <row r="1463" spans="1:39" x14ac:dyDescent="0.25">
      <c r="A1463">
        <v>1682</v>
      </c>
      <c r="B1463">
        <v>42192.421018518522</v>
      </c>
      <c r="C1463">
        <v>0.42101851851851851</v>
      </c>
      <c r="D1463">
        <v>49.033200000000001</v>
      </c>
      <c r="E1463">
        <v>9.9450699999999994</v>
      </c>
      <c r="F1463">
        <v>121695</v>
      </c>
      <c r="G1463">
        <v>0.49984099999999998</v>
      </c>
      <c r="H1463">
        <v>-6.6917299999999999E-2</v>
      </c>
      <c r="I1463">
        <v>90.2</v>
      </c>
      <c r="J1463">
        <v>91.3</v>
      </c>
      <c r="K1463">
        <v>90.6</v>
      </c>
      <c r="L1463">
        <v>23.3</v>
      </c>
      <c r="M1463">
        <v>22</v>
      </c>
      <c r="N1463">
        <v>86.2</v>
      </c>
      <c r="O1463">
        <v>21.0335</v>
      </c>
      <c r="P1463">
        <v>442.19099999999997</v>
      </c>
      <c r="Q1463">
        <v>1.8310500000000001E-3</v>
      </c>
      <c r="R1463">
        <v>-0.204071</v>
      </c>
      <c r="S1463">
        <v>-0.47838000000000003</v>
      </c>
      <c r="T1463">
        <v>0</v>
      </c>
      <c r="U1463">
        <v>0</v>
      </c>
      <c r="V1463">
        <v>0</v>
      </c>
      <c r="W1463">
        <v>-0.22143974000000002</v>
      </c>
      <c r="X1463">
        <v>0.86799674000000004</v>
      </c>
      <c r="Y1463">
        <v>8.8878295847790074</v>
      </c>
      <c r="Z1463">
        <v>9.9772660647790072</v>
      </c>
      <c r="AA1463">
        <v>9.4325478247790073</v>
      </c>
      <c r="AB1463">
        <v>-38.194000000000017</v>
      </c>
      <c r="AC1463">
        <v>89.805999999999983</v>
      </c>
      <c r="AD1463">
        <v>-66.529441769361028</v>
      </c>
      <c r="AE1463">
        <v>287.31854752225331</v>
      </c>
      <c r="AF1463">
        <v>101.99237873206243</v>
      </c>
      <c r="AG1463">
        <v>88.520797355381148</v>
      </c>
      <c r="AH1463">
        <v>0.72015809003244557</v>
      </c>
      <c r="AI1463">
        <v>0.72093736760871918</v>
      </c>
      <c r="AJ1463">
        <v>0.82918448299304692</v>
      </c>
      <c r="AK1463">
        <v>0.6175685881323042</v>
      </c>
      <c r="AL1463">
        <v>0.71285179923057274</v>
      </c>
      <c r="AM1463">
        <v>0.72093736760871918</v>
      </c>
    </row>
    <row r="1464" spans="1:39" x14ac:dyDescent="0.25">
      <c r="A1464">
        <v>1683</v>
      </c>
      <c r="B1464">
        <v>42192.421134259261</v>
      </c>
      <c r="C1464">
        <v>0.42113425925925929</v>
      </c>
      <c r="D1464">
        <v>45.308599999999998</v>
      </c>
      <c r="E1464">
        <v>6.25</v>
      </c>
      <c r="F1464">
        <v>-19919.2</v>
      </c>
      <c r="G1464">
        <v>0.499749</v>
      </c>
      <c r="H1464">
        <v>-6.7898200000000006E-2</v>
      </c>
      <c r="I1464">
        <v>90.2</v>
      </c>
      <c r="J1464">
        <v>91.1</v>
      </c>
      <c r="K1464">
        <v>90.6</v>
      </c>
      <c r="L1464">
        <v>23.3</v>
      </c>
      <c r="M1464">
        <v>21.9</v>
      </c>
      <c r="N1464">
        <v>86.2</v>
      </c>
      <c r="O1464">
        <v>20.985900000000001</v>
      </c>
      <c r="P1464">
        <v>442.42399999999998</v>
      </c>
      <c r="Q1464">
        <v>1.8310500000000001E-3</v>
      </c>
      <c r="R1464">
        <v>-0.20361399999999999</v>
      </c>
      <c r="S1464">
        <v>-0.47838000000000003</v>
      </c>
      <c r="T1464">
        <v>0</v>
      </c>
      <c r="U1464">
        <v>0</v>
      </c>
      <c r="V1464">
        <v>0</v>
      </c>
      <c r="W1464">
        <v>-0.22260052000000005</v>
      </c>
      <c r="X1464">
        <v>0.86799674000000004</v>
      </c>
      <c r="Y1464">
        <v>8.8866688047790063</v>
      </c>
      <c r="Z1464">
        <v>9.9772660647790072</v>
      </c>
      <c r="AA1464">
        <v>9.4319674347790077</v>
      </c>
      <c r="AB1464">
        <v>-37.961000000000013</v>
      </c>
      <c r="AC1464">
        <v>90.038999999999987</v>
      </c>
      <c r="AD1464">
        <v>-66.871157049365138</v>
      </c>
      <c r="AE1464">
        <v>287.31854752225331</v>
      </c>
      <c r="AF1464">
        <v>101.80401337544777</v>
      </c>
      <c r="AG1464">
        <v>88.753797355381153</v>
      </c>
      <c r="AH1464">
        <v>0.72001699175912792</v>
      </c>
      <c r="AI1464">
        <v>0.72079596383743449</v>
      </c>
      <c r="AJ1464">
        <v>0.82945895980252138</v>
      </c>
      <c r="AK1464">
        <v>0.6175685881323042</v>
      </c>
      <c r="AL1464">
        <v>0.71296360464393427</v>
      </c>
      <c r="AM1464">
        <v>0.72079596383743449</v>
      </c>
    </row>
    <row r="1465" spans="1:39" x14ac:dyDescent="0.25">
      <c r="A1465">
        <v>1684</v>
      </c>
      <c r="B1465">
        <v>42192.421249999999</v>
      </c>
      <c r="C1465">
        <v>0.42124999999999996</v>
      </c>
      <c r="D1465">
        <v>45.308599999999998</v>
      </c>
      <c r="E1465">
        <v>6.25</v>
      </c>
      <c r="F1465">
        <v>-19896.8</v>
      </c>
      <c r="G1465">
        <v>0.499749</v>
      </c>
      <c r="H1465">
        <v>-6.7652900000000002E-2</v>
      </c>
      <c r="I1465">
        <v>90.2</v>
      </c>
      <c r="J1465">
        <v>91</v>
      </c>
      <c r="K1465">
        <v>90.6</v>
      </c>
      <c r="L1465">
        <v>23.3</v>
      </c>
      <c r="M1465">
        <v>22</v>
      </c>
      <c r="N1465">
        <v>86.2</v>
      </c>
      <c r="O1465">
        <v>20.985900000000001</v>
      </c>
      <c r="P1465">
        <v>442.70299999999997</v>
      </c>
      <c r="Q1465">
        <v>1.8310500000000001E-3</v>
      </c>
      <c r="R1465">
        <v>-0.20330899999999999</v>
      </c>
      <c r="S1465">
        <v>-0.47838000000000003</v>
      </c>
      <c r="T1465">
        <v>0</v>
      </c>
      <c r="U1465">
        <v>0</v>
      </c>
      <c r="V1465">
        <v>0</v>
      </c>
      <c r="W1465">
        <v>-0.22337522000000007</v>
      </c>
      <c r="X1465">
        <v>0.86799674000000004</v>
      </c>
      <c r="Y1465">
        <v>8.8858941047790072</v>
      </c>
      <c r="Z1465">
        <v>9.9772660647790072</v>
      </c>
      <c r="AA1465">
        <v>9.4315800847790072</v>
      </c>
      <c r="AB1465">
        <v>-37.682000000000016</v>
      </c>
      <c r="AC1465">
        <v>90.317999999999984</v>
      </c>
      <c r="AD1465">
        <v>-67.099175950373592</v>
      </c>
      <c r="AE1465">
        <v>287.31854752225331</v>
      </c>
      <c r="AF1465">
        <v>101.67830969266561</v>
      </c>
      <c r="AG1465">
        <v>89.032797355381149</v>
      </c>
      <c r="AH1465">
        <v>0.71984810989804526</v>
      </c>
      <c r="AI1465">
        <v>0.72062671640176901</v>
      </c>
      <c r="AJ1465">
        <v>0.82964221309278852</v>
      </c>
      <c r="AK1465">
        <v>0.6175685881323042</v>
      </c>
      <c r="AL1465">
        <v>0.7130382363501051</v>
      </c>
      <c r="AM1465">
        <v>0.72062671640176901</v>
      </c>
    </row>
    <row r="1466" spans="1:39" x14ac:dyDescent="0.25">
      <c r="A1466">
        <v>1685</v>
      </c>
      <c r="B1466">
        <v>42192.421365740738</v>
      </c>
      <c r="C1466">
        <v>0.42136574074074074</v>
      </c>
      <c r="D1466">
        <v>45.308599999999998</v>
      </c>
      <c r="E1466">
        <v>6.25</v>
      </c>
      <c r="F1466">
        <v>-19792.400000000001</v>
      </c>
      <c r="G1466">
        <v>0.499749</v>
      </c>
      <c r="H1466">
        <v>-6.7652900000000002E-2</v>
      </c>
      <c r="I1466">
        <v>90.1</v>
      </c>
      <c r="J1466">
        <v>90.8</v>
      </c>
      <c r="K1466">
        <v>90.8</v>
      </c>
      <c r="L1466">
        <v>23.3</v>
      </c>
      <c r="M1466">
        <v>22</v>
      </c>
      <c r="N1466">
        <v>86.2</v>
      </c>
      <c r="O1466">
        <v>20.985900000000001</v>
      </c>
      <c r="P1466">
        <v>442.935</v>
      </c>
      <c r="Q1466">
        <v>1.8310500000000001E-3</v>
      </c>
      <c r="R1466">
        <v>-0.20349200000000001</v>
      </c>
      <c r="S1466">
        <v>-0.47838000000000003</v>
      </c>
      <c r="T1466">
        <v>0</v>
      </c>
      <c r="U1466">
        <v>0</v>
      </c>
      <c r="V1466">
        <v>0</v>
      </c>
      <c r="W1466">
        <v>-0.22291040000000001</v>
      </c>
      <c r="X1466">
        <v>0.86799674000000004</v>
      </c>
      <c r="Y1466">
        <v>8.8863589247790067</v>
      </c>
      <c r="Z1466">
        <v>9.9772660647790072</v>
      </c>
      <c r="AA1466">
        <v>9.4318124947790061</v>
      </c>
      <c r="AB1466">
        <v>-37.449999999999989</v>
      </c>
      <c r="AC1466">
        <v>90.550000000000011</v>
      </c>
      <c r="AD1466">
        <v>-66.962368503125617</v>
      </c>
      <c r="AE1466">
        <v>287.31854752225331</v>
      </c>
      <c r="AF1466">
        <v>101.75373088271363</v>
      </c>
      <c r="AG1466">
        <v>89.264797355381177</v>
      </c>
      <c r="AH1466">
        <v>0.71970773798637977</v>
      </c>
      <c r="AI1466">
        <v>0.72048604069570488</v>
      </c>
      <c r="AJ1466">
        <v>0.82953225453205037</v>
      </c>
      <c r="AK1466">
        <v>0.6175685881323042</v>
      </c>
      <c r="AL1466">
        <v>0.71299345605691444</v>
      </c>
      <c r="AM1466">
        <v>0.72048604069570488</v>
      </c>
    </row>
    <row r="1467" spans="1:39" x14ac:dyDescent="0.25">
      <c r="A1467">
        <v>1686</v>
      </c>
      <c r="B1467">
        <v>42192.421481481484</v>
      </c>
      <c r="C1467">
        <v>0.42148148148148151</v>
      </c>
      <c r="D1467">
        <v>46.239699999999999</v>
      </c>
      <c r="E1467">
        <v>6.25</v>
      </c>
      <c r="F1467">
        <v>-19676.900000000001</v>
      </c>
      <c r="G1467">
        <v>0.499749</v>
      </c>
      <c r="H1467">
        <v>-6.7652900000000002E-2</v>
      </c>
      <c r="I1467">
        <v>90</v>
      </c>
      <c r="J1467">
        <v>90.6</v>
      </c>
      <c r="K1467">
        <v>90.8</v>
      </c>
      <c r="L1467">
        <v>23.3</v>
      </c>
      <c r="M1467">
        <v>22</v>
      </c>
      <c r="N1467">
        <v>86.2</v>
      </c>
      <c r="O1467">
        <v>20.985900000000001</v>
      </c>
      <c r="P1467">
        <v>443.16800000000001</v>
      </c>
      <c r="Q1467">
        <v>1.8310500000000001E-3</v>
      </c>
      <c r="R1467">
        <v>-0.2034</v>
      </c>
      <c r="S1467">
        <v>-0.47838000000000003</v>
      </c>
      <c r="T1467">
        <v>0</v>
      </c>
      <c r="U1467">
        <v>0</v>
      </c>
      <c r="V1467">
        <v>0</v>
      </c>
      <c r="W1467">
        <v>-0.22314408000000005</v>
      </c>
      <c r="X1467">
        <v>0.86799674000000004</v>
      </c>
      <c r="Y1467">
        <v>8.8861252447790058</v>
      </c>
      <c r="Z1467">
        <v>9.9772660647790072</v>
      </c>
      <c r="AA1467">
        <v>9.4316956547790056</v>
      </c>
      <c r="AB1467">
        <v>-37.216999999999985</v>
      </c>
      <c r="AC1467">
        <v>90.783000000000015</v>
      </c>
      <c r="AD1467">
        <v>-67.031147477531476</v>
      </c>
      <c r="AE1467">
        <v>287.31854752225331</v>
      </c>
      <c r="AF1467">
        <v>101.71581383652051</v>
      </c>
      <c r="AG1467">
        <v>89.497797355381181</v>
      </c>
      <c r="AH1467">
        <v>0.71956681611269202</v>
      </c>
      <c r="AI1467">
        <v>0.72034481389707639</v>
      </c>
      <c r="AJ1467">
        <v>0.82958753177553313</v>
      </c>
      <c r="AK1467">
        <v>0.6175685881323042</v>
      </c>
      <c r="AL1467">
        <v>0.71301596807797396</v>
      </c>
      <c r="AM1467">
        <v>0.72034481389707639</v>
      </c>
    </row>
    <row r="1468" spans="1:39" x14ac:dyDescent="0.25">
      <c r="A1468">
        <v>1687</v>
      </c>
      <c r="B1468">
        <v>42192.421597222223</v>
      </c>
      <c r="C1468">
        <v>0.42159722222222223</v>
      </c>
      <c r="D1468">
        <v>45.308599999999998</v>
      </c>
      <c r="E1468">
        <v>6.25</v>
      </c>
      <c r="F1468">
        <v>-19561.3</v>
      </c>
      <c r="G1468">
        <v>0.499749</v>
      </c>
      <c r="H1468">
        <v>-6.7652900000000002E-2</v>
      </c>
      <c r="I1468">
        <v>90</v>
      </c>
      <c r="J1468">
        <v>90.5</v>
      </c>
      <c r="K1468">
        <v>90.8</v>
      </c>
      <c r="L1468">
        <v>23.3</v>
      </c>
      <c r="M1468">
        <v>22</v>
      </c>
      <c r="N1468">
        <v>86.2</v>
      </c>
      <c r="O1468">
        <v>20.985900000000001</v>
      </c>
      <c r="P1468">
        <v>443.32299999999998</v>
      </c>
      <c r="Q1468">
        <v>1.8310500000000001E-3</v>
      </c>
      <c r="R1468">
        <v>-0.20349200000000001</v>
      </c>
      <c r="S1468">
        <v>-0.47838000000000003</v>
      </c>
      <c r="T1468">
        <v>0</v>
      </c>
      <c r="U1468">
        <v>0</v>
      </c>
      <c r="V1468">
        <v>0</v>
      </c>
      <c r="W1468">
        <v>-0.22291040000000001</v>
      </c>
      <c r="X1468">
        <v>0.86799674000000004</v>
      </c>
      <c r="Y1468">
        <v>8.8863589247790067</v>
      </c>
      <c r="Z1468">
        <v>9.9772660647790072</v>
      </c>
      <c r="AA1468">
        <v>9.4318124947790061</v>
      </c>
      <c r="AB1468">
        <v>-37.062000000000012</v>
      </c>
      <c r="AC1468">
        <v>90.937999999999988</v>
      </c>
      <c r="AD1468">
        <v>-66.962368503125617</v>
      </c>
      <c r="AE1468">
        <v>287.31854752225331</v>
      </c>
      <c r="AF1468">
        <v>101.75373088271363</v>
      </c>
      <c r="AG1468">
        <v>89.652797355381153</v>
      </c>
      <c r="AH1468">
        <v>0.7194731003648468</v>
      </c>
      <c r="AI1468">
        <v>0.72025089540141141</v>
      </c>
      <c r="AJ1468">
        <v>0.82953225453205037</v>
      </c>
      <c r="AK1468">
        <v>0.6175685881323042</v>
      </c>
      <c r="AL1468">
        <v>0.71299345605691444</v>
      </c>
      <c r="AM1468">
        <v>0.72025089540141141</v>
      </c>
    </row>
    <row r="1469" spans="1:39" x14ac:dyDescent="0.25">
      <c r="A1469">
        <v>1688</v>
      </c>
      <c r="B1469">
        <v>42192.421724537038</v>
      </c>
      <c r="C1469">
        <v>0.42172453703703705</v>
      </c>
      <c r="D1469">
        <v>45.308599999999998</v>
      </c>
      <c r="E1469">
        <v>6.25</v>
      </c>
      <c r="F1469">
        <v>-19456.900000000001</v>
      </c>
      <c r="G1469">
        <v>0.499749</v>
      </c>
      <c r="H1469">
        <v>-6.7652900000000002E-2</v>
      </c>
      <c r="I1469">
        <v>90</v>
      </c>
      <c r="J1469">
        <v>90.4</v>
      </c>
      <c r="K1469">
        <v>90.9</v>
      </c>
      <c r="L1469">
        <v>23.3</v>
      </c>
      <c r="M1469">
        <v>22</v>
      </c>
      <c r="N1469">
        <v>86.2</v>
      </c>
      <c r="O1469">
        <v>20.985900000000001</v>
      </c>
      <c r="P1469">
        <v>443.66399999999999</v>
      </c>
      <c r="Q1469">
        <v>1.8310500000000001E-3</v>
      </c>
      <c r="R1469">
        <v>-0.20330899999999999</v>
      </c>
      <c r="S1469">
        <v>-0.47838000000000003</v>
      </c>
      <c r="T1469">
        <v>0</v>
      </c>
      <c r="U1469">
        <v>0</v>
      </c>
      <c r="V1469">
        <v>0</v>
      </c>
      <c r="W1469">
        <v>-0.22337522000000007</v>
      </c>
      <c r="X1469">
        <v>0.86799674000000004</v>
      </c>
      <c r="Y1469">
        <v>8.8858941047790072</v>
      </c>
      <c r="Z1469">
        <v>9.9772660647790072</v>
      </c>
      <c r="AA1469">
        <v>9.4315800847790072</v>
      </c>
      <c r="AB1469">
        <v>-36.721000000000004</v>
      </c>
      <c r="AC1469">
        <v>91.278999999999996</v>
      </c>
      <c r="AD1469">
        <v>-67.099175950373592</v>
      </c>
      <c r="AE1469">
        <v>287.31854752225331</v>
      </c>
      <c r="AF1469">
        <v>101.67830969266561</v>
      </c>
      <c r="AG1469">
        <v>89.993797355381162</v>
      </c>
      <c r="AH1469">
        <v>0.71926701162138806</v>
      </c>
      <c r="AI1469">
        <v>0.72004436089163115</v>
      </c>
      <c r="AJ1469">
        <v>0.82964221309278852</v>
      </c>
      <c r="AK1469">
        <v>0.6175685881323042</v>
      </c>
      <c r="AL1469">
        <v>0.7130382363501051</v>
      </c>
      <c r="AM1469">
        <v>0.72004436089163115</v>
      </c>
    </row>
    <row r="1470" spans="1:39" x14ac:dyDescent="0.25">
      <c r="A1470">
        <v>1689</v>
      </c>
      <c r="B1470">
        <v>42192.4218287037</v>
      </c>
      <c r="C1470">
        <v>0.42182870370370368</v>
      </c>
      <c r="D1470">
        <v>45.308599999999998</v>
      </c>
      <c r="E1470">
        <v>6.25</v>
      </c>
      <c r="F1470">
        <v>-19363.7</v>
      </c>
      <c r="G1470">
        <v>0.499749</v>
      </c>
      <c r="H1470">
        <v>-6.7652900000000002E-2</v>
      </c>
      <c r="I1470">
        <v>89.9</v>
      </c>
      <c r="J1470">
        <v>90.2</v>
      </c>
      <c r="K1470">
        <v>90.8</v>
      </c>
      <c r="L1470">
        <v>23.3</v>
      </c>
      <c r="M1470">
        <v>22</v>
      </c>
      <c r="N1470">
        <v>86.1</v>
      </c>
      <c r="O1470">
        <v>20.985900000000001</v>
      </c>
      <c r="P1470">
        <v>443.77300000000002</v>
      </c>
      <c r="Q1470">
        <v>1.8310500000000001E-3</v>
      </c>
      <c r="R1470">
        <v>-0.20349200000000001</v>
      </c>
      <c r="S1470">
        <v>-0.47838000000000003</v>
      </c>
      <c r="T1470">
        <v>0</v>
      </c>
      <c r="U1470">
        <v>0</v>
      </c>
      <c r="V1470">
        <v>0</v>
      </c>
      <c r="W1470">
        <v>-0.22291040000000001</v>
      </c>
      <c r="X1470">
        <v>0.86799674000000004</v>
      </c>
      <c r="Y1470">
        <v>8.8863589247790067</v>
      </c>
      <c r="Z1470">
        <v>9.9772660647790072</v>
      </c>
      <c r="AA1470">
        <v>9.4318124947790061</v>
      </c>
      <c r="AB1470">
        <v>-36.611999999999966</v>
      </c>
      <c r="AC1470">
        <v>91.388000000000034</v>
      </c>
      <c r="AD1470">
        <v>-66.962368503125617</v>
      </c>
      <c r="AE1470">
        <v>287.31854752225331</v>
      </c>
      <c r="AF1470">
        <v>101.75373088271363</v>
      </c>
      <c r="AG1470">
        <v>90.102797355381199</v>
      </c>
      <c r="AH1470">
        <v>0.71920116064652639</v>
      </c>
      <c r="AI1470">
        <v>0.71997836750923638</v>
      </c>
      <c r="AJ1470">
        <v>0.82953225453205037</v>
      </c>
      <c r="AK1470">
        <v>0.6175685881323042</v>
      </c>
      <c r="AL1470">
        <v>0.71299345605691444</v>
      </c>
      <c r="AM1470">
        <v>0.71997836750923638</v>
      </c>
    </row>
    <row r="1471" spans="1:39" x14ac:dyDescent="0.25">
      <c r="A1471">
        <v>1690</v>
      </c>
      <c r="B1471">
        <v>42192.421944444446</v>
      </c>
      <c r="C1471">
        <v>0.42194444444444446</v>
      </c>
      <c r="D1471">
        <v>45.308599999999998</v>
      </c>
      <c r="E1471">
        <v>6.25</v>
      </c>
      <c r="F1471">
        <v>-19315.3</v>
      </c>
      <c r="G1471">
        <v>0.499749</v>
      </c>
      <c r="H1471">
        <v>-6.7652900000000002E-2</v>
      </c>
      <c r="I1471">
        <v>89.9</v>
      </c>
      <c r="J1471">
        <v>90.1</v>
      </c>
      <c r="K1471">
        <v>90.8</v>
      </c>
      <c r="L1471">
        <v>23.3</v>
      </c>
      <c r="M1471">
        <v>22</v>
      </c>
      <c r="N1471">
        <v>86.2</v>
      </c>
      <c r="O1471">
        <v>20.985900000000001</v>
      </c>
      <c r="P1471">
        <v>444.161</v>
      </c>
      <c r="Q1471">
        <v>1.8310500000000001E-3</v>
      </c>
      <c r="R1471">
        <v>-0.203126</v>
      </c>
      <c r="S1471">
        <v>-0.47838000000000003</v>
      </c>
      <c r="T1471">
        <v>0</v>
      </c>
      <c r="U1471">
        <v>0</v>
      </c>
      <c r="V1471">
        <v>0</v>
      </c>
      <c r="W1471">
        <v>-0.22384004000000002</v>
      </c>
      <c r="X1471">
        <v>0.86799674000000004</v>
      </c>
      <c r="Y1471">
        <v>8.885429284779006</v>
      </c>
      <c r="Z1471">
        <v>9.9772660647790072</v>
      </c>
      <c r="AA1471">
        <v>9.4313476747790066</v>
      </c>
      <c r="AB1471">
        <v>-36.22399999999999</v>
      </c>
      <c r="AC1471">
        <v>91.77600000000001</v>
      </c>
      <c r="AD1471">
        <v>-67.23597171797087</v>
      </c>
      <c r="AE1471">
        <v>287.31854752225331</v>
      </c>
      <c r="AF1471">
        <v>101.60289156142676</v>
      </c>
      <c r="AG1471">
        <v>90.490797355381176</v>
      </c>
      <c r="AH1471">
        <v>0.7189668531615645</v>
      </c>
      <c r="AI1471">
        <v>0.71974355342316332</v>
      </c>
      <c r="AJ1471">
        <v>0.82975219141726564</v>
      </c>
      <c r="AK1471">
        <v>0.6175685881323042</v>
      </c>
      <c r="AL1471">
        <v>0.71308302045212646</v>
      </c>
      <c r="AM1471">
        <v>0.71974355342316332</v>
      </c>
    </row>
    <row r="1472" spans="1:39" x14ac:dyDescent="0.25">
      <c r="A1472">
        <v>1691</v>
      </c>
      <c r="B1472">
        <v>42192.422060185185</v>
      </c>
      <c r="C1472">
        <v>0.42206018518518523</v>
      </c>
      <c r="D1472">
        <v>45.308599999999998</v>
      </c>
      <c r="E1472">
        <v>6.25</v>
      </c>
      <c r="F1472">
        <v>-19244.400000000001</v>
      </c>
      <c r="G1472">
        <v>0.499749</v>
      </c>
      <c r="H1472">
        <v>-6.7652900000000002E-2</v>
      </c>
      <c r="I1472">
        <v>89.8</v>
      </c>
      <c r="J1472">
        <v>90</v>
      </c>
      <c r="K1472">
        <v>90.9</v>
      </c>
      <c r="L1472">
        <v>23.3</v>
      </c>
      <c r="M1472">
        <v>22</v>
      </c>
      <c r="N1472">
        <v>86.1</v>
      </c>
      <c r="O1472">
        <v>20.985900000000001</v>
      </c>
      <c r="P1472">
        <v>444.28500000000003</v>
      </c>
      <c r="Q1472">
        <v>1.8310500000000001E-3</v>
      </c>
      <c r="R1472">
        <v>-0.20294300000000001</v>
      </c>
      <c r="S1472">
        <v>-0.47838000000000003</v>
      </c>
      <c r="T1472">
        <v>0</v>
      </c>
      <c r="U1472">
        <v>0</v>
      </c>
      <c r="V1472">
        <v>0</v>
      </c>
      <c r="W1472">
        <v>-0.22430485999999999</v>
      </c>
      <c r="X1472">
        <v>0.86799674000000004</v>
      </c>
      <c r="Y1472">
        <v>8.8849644647790065</v>
      </c>
      <c r="Z1472">
        <v>9.9772660647790072</v>
      </c>
      <c r="AA1472">
        <v>9.431115264779006</v>
      </c>
      <c r="AB1472">
        <v>-36.099999999999966</v>
      </c>
      <c r="AC1472">
        <v>91.900000000000034</v>
      </c>
      <c r="AD1472">
        <v>-67.372755806390614</v>
      </c>
      <c r="AE1472">
        <v>287.31854752225331</v>
      </c>
      <c r="AF1472">
        <v>101.52747648893887</v>
      </c>
      <c r="AG1472">
        <v>90.614797355381199</v>
      </c>
      <c r="AH1472">
        <v>0.71889200357683014</v>
      </c>
      <c r="AI1472">
        <v>0.71966854203942232</v>
      </c>
      <c r="AJ1472">
        <v>0.82986218950998814</v>
      </c>
      <c r="AK1472">
        <v>0.6175685881323042</v>
      </c>
      <c r="AL1472">
        <v>0.71312780836338863</v>
      </c>
      <c r="AM1472">
        <v>0.71966854203942232</v>
      </c>
    </row>
    <row r="1473" spans="1:39" x14ac:dyDescent="0.25">
      <c r="A1473">
        <v>1692</v>
      </c>
      <c r="B1473">
        <v>42192.422175925924</v>
      </c>
      <c r="C1473">
        <v>0.4221759259259259</v>
      </c>
      <c r="D1473">
        <v>46.239699999999999</v>
      </c>
      <c r="E1473">
        <v>7.1738299999999997</v>
      </c>
      <c r="F1473">
        <v>74088.800000000003</v>
      </c>
      <c r="G1473">
        <v>0.49978600000000001</v>
      </c>
      <c r="H1473">
        <v>-6.7469000000000001E-2</v>
      </c>
      <c r="I1473">
        <v>89.8</v>
      </c>
      <c r="J1473">
        <v>89.9</v>
      </c>
      <c r="K1473">
        <v>90.8</v>
      </c>
      <c r="L1473">
        <v>23.3</v>
      </c>
      <c r="M1473">
        <v>22</v>
      </c>
      <c r="N1473">
        <v>86.1</v>
      </c>
      <c r="O1473">
        <v>20.997800000000002</v>
      </c>
      <c r="P1473">
        <v>444.548</v>
      </c>
      <c r="Q1473">
        <v>1.8310500000000001E-3</v>
      </c>
      <c r="R1473">
        <v>-0.20361399999999999</v>
      </c>
      <c r="S1473">
        <v>-0.47838000000000003</v>
      </c>
      <c r="T1473">
        <v>0</v>
      </c>
      <c r="U1473">
        <v>0</v>
      </c>
      <c r="V1473">
        <v>0</v>
      </c>
      <c r="W1473">
        <v>-0.22260052000000005</v>
      </c>
      <c r="X1473">
        <v>0.86799674000000004</v>
      </c>
      <c r="Y1473">
        <v>8.8866688047790063</v>
      </c>
      <c r="Z1473">
        <v>9.9772660647790072</v>
      </c>
      <c r="AA1473">
        <v>9.4319674347790077</v>
      </c>
      <c r="AB1473">
        <v>-35.836999999999989</v>
      </c>
      <c r="AC1473">
        <v>92.163000000000011</v>
      </c>
      <c r="AD1473">
        <v>-66.871157049365138</v>
      </c>
      <c r="AE1473">
        <v>287.31854752225331</v>
      </c>
      <c r="AF1473">
        <v>101.80401337544777</v>
      </c>
      <c r="AG1473">
        <v>90.877797355381176</v>
      </c>
      <c r="AH1473">
        <v>0.71873330159214111</v>
      </c>
      <c r="AI1473">
        <v>0.71950949705154943</v>
      </c>
      <c r="AJ1473">
        <v>0.82945895980252138</v>
      </c>
      <c r="AK1473">
        <v>0.6175685881323042</v>
      </c>
      <c r="AL1473">
        <v>0.71296360464393427</v>
      </c>
      <c r="AM1473">
        <v>0.71950949705154943</v>
      </c>
    </row>
    <row r="1474" spans="1:39" x14ac:dyDescent="0.25">
      <c r="A1474">
        <v>1693</v>
      </c>
      <c r="B1474">
        <v>42192.422291666669</v>
      </c>
      <c r="C1474">
        <v>0.42229166666666668</v>
      </c>
      <c r="D1474">
        <v>45.308599999999998</v>
      </c>
      <c r="E1474">
        <v>6.25</v>
      </c>
      <c r="F1474">
        <v>-19177.3</v>
      </c>
      <c r="G1474">
        <v>0.499749</v>
      </c>
      <c r="H1474">
        <v>-6.7652900000000002E-2</v>
      </c>
      <c r="I1474">
        <v>89.8</v>
      </c>
      <c r="J1474">
        <v>89.8</v>
      </c>
      <c r="K1474">
        <v>90.6</v>
      </c>
      <c r="L1474">
        <v>23.3</v>
      </c>
      <c r="M1474">
        <v>22</v>
      </c>
      <c r="N1474">
        <v>86.1</v>
      </c>
      <c r="O1474">
        <v>20.985900000000001</v>
      </c>
      <c r="P1474">
        <v>444.78100000000001</v>
      </c>
      <c r="Q1474">
        <v>1.8310500000000001E-3</v>
      </c>
      <c r="R1474">
        <v>-0.20349200000000001</v>
      </c>
      <c r="S1474">
        <v>-0.47838000000000003</v>
      </c>
      <c r="T1474">
        <v>0</v>
      </c>
      <c r="U1474">
        <v>0</v>
      </c>
      <c r="V1474">
        <v>0</v>
      </c>
      <c r="W1474">
        <v>-0.22291040000000001</v>
      </c>
      <c r="X1474">
        <v>0.86799674000000004</v>
      </c>
      <c r="Y1474">
        <v>8.8863589247790067</v>
      </c>
      <c r="Z1474">
        <v>9.9772660647790072</v>
      </c>
      <c r="AA1474">
        <v>9.4318124947790061</v>
      </c>
      <c r="AB1474">
        <v>-35.603999999999985</v>
      </c>
      <c r="AC1474">
        <v>92.396000000000015</v>
      </c>
      <c r="AD1474">
        <v>-66.962368503125617</v>
      </c>
      <c r="AE1474">
        <v>287.31854752225331</v>
      </c>
      <c r="AF1474">
        <v>101.75373088271363</v>
      </c>
      <c r="AG1474">
        <v>91.11079735538118</v>
      </c>
      <c r="AH1474">
        <v>0.71859276102054881</v>
      </c>
      <c r="AI1474">
        <v>0.71936865279243034</v>
      </c>
      <c r="AJ1474">
        <v>0.82953225453205037</v>
      </c>
      <c r="AK1474">
        <v>0.6175685881323042</v>
      </c>
      <c r="AL1474">
        <v>0.71299345605691444</v>
      </c>
      <c r="AM1474">
        <v>0.71936865279243034</v>
      </c>
    </row>
    <row r="1475" spans="1:39" x14ac:dyDescent="0.25">
      <c r="A1475">
        <v>1694</v>
      </c>
      <c r="B1475">
        <v>42192.422407407408</v>
      </c>
      <c r="C1475">
        <v>0.4224074074074074</v>
      </c>
      <c r="D1475">
        <v>44.067100000000003</v>
      </c>
      <c r="E1475">
        <v>6.25</v>
      </c>
      <c r="F1475">
        <v>-19155</v>
      </c>
      <c r="G1475">
        <v>0.499749</v>
      </c>
      <c r="H1475">
        <v>-6.7652900000000002E-2</v>
      </c>
      <c r="I1475">
        <v>89.8</v>
      </c>
      <c r="J1475">
        <v>89.6</v>
      </c>
      <c r="K1475">
        <v>90.8</v>
      </c>
      <c r="L1475">
        <v>23.3</v>
      </c>
      <c r="M1475">
        <v>22</v>
      </c>
      <c r="N1475">
        <v>86</v>
      </c>
      <c r="O1475">
        <v>20.985900000000001</v>
      </c>
      <c r="P1475">
        <v>445.06</v>
      </c>
      <c r="Q1475">
        <v>1.8310500000000001E-3</v>
      </c>
      <c r="R1475">
        <v>-0.20379700000000001</v>
      </c>
      <c r="S1475">
        <v>-0.47838000000000003</v>
      </c>
      <c r="T1475">
        <v>0</v>
      </c>
      <c r="U1475">
        <v>0</v>
      </c>
      <c r="V1475">
        <v>0</v>
      </c>
      <c r="W1475">
        <v>-0.22213570000000002</v>
      </c>
      <c r="X1475">
        <v>0.86799674000000004</v>
      </c>
      <c r="Y1475">
        <v>8.8871336247790058</v>
      </c>
      <c r="Z1475">
        <v>9.9772660647790072</v>
      </c>
      <c r="AA1475">
        <v>9.4321998447790065</v>
      </c>
      <c r="AB1475">
        <v>-35.324999999999989</v>
      </c>
      <c r="AC1475">
        <v>92.675000000000011</v>
      </c>
      <c r="AD1475">
        <v>-66.734330134981064</v>
      </c>
      <c r="AE1475">
        <v>287.31854752225331</v>
      </c>
      <c r="AF1475">
        <v>101.87943966364378</v>
      </c>
      <c r="AG1475">
        <v>91.389797355381177</v>
      </c>
      <c r="AH1475">
        <v>0.71842454653469956</v>
      </c>
      <c r="AI1475">
        <v>0.71920007489799997</v>
      </c>
      <c r="AJ1475">
        <v>0.82934903417133654</v>
      </c>
      <c r="AK1475">
        <v>0.6175685881323042</v>
      </c>
      <c r="AL1475">
        <v>0.71291883069788187</v>
      </c>
      <c r="AM1475">
        <v>0.71920007489799997</v>
      </c>
    </row>
    <row r="1476" spans="1:39" x14ac:dyDescent="0.25">
      <c r="A1476">
        <v>1695</v>
      </c>
      <c r="B1476">
        <v>42192.422534722224</v>
      </c>
      <c r="C1476">
        <v>0.42253472222222221</v>
      </c>
      <c r="D1476">
        <v>45.308599999999998</v>
      </c>
      <c r="E1476">
        <v>6.25</v>
      </c>
      <c r="F1476">
        <v>-19117.7</v>
      </c>
      <c r="G1476">
        <v>0.499749</v>
      </c>
      <c r="H1476">
        <v>-6.7652900000000002E-2</v>
      </c>
      <c r="I1476">
        <v>89.7</v>
      </c>
      <c r="J1476">
        <v>89.5</v>
      </c>
      <c r="K1476">
        <v>90.7</v>
      </c>
      <c r="L1476">
        <v>23.3</v>
      </c>
      <c r="M1476">
        <v>22</v>
      </c>
      <c r="N1476">
        <v>86.1</v>
      </c>
      <c r="O1476">
        <v>20.985900000000001</v>
      </c>
      <c r="P1476">
        <v>445.29300000000001</v>
      </c>
      <c r="Q1476">
        <v>1.8310500000000001E-3</v>
      </c>
      <c r="R1476">
        <v>-0.20349200000000001</v>
      </c>
      <c r="S1476">
        <v>-0.47838000000000003</v>
      </c>
      <c r="T1476">
        <v>0</v>
      </c>
      <c r="U1476">
        <v>0</v>
      </c>
      <c r="V1476">
        <v>0</v>
      </c>
      <c r="W1476">
        <v>-0.22291040000000001</v>
      </c>
      <c r="X1476">
        <v>0.86799674000000004</v>
      </c>
      <c r="Y1476">
        <v>8.8863589247790067</v>
      </c>
      <c r="Z1476">
        <v>9.9772660647790072</v>
      </c>
      <c r="AA1476">
        <v>9.4318124947790061</v>
      </c>
      <c r="AB1476">
        <v>-35.091999999999985</v>
      </c>
      <c r="AC1476">
        <v>92.908000000000015</v>
      </c>
      <c r="AD1476">
        <v>-66.962368503125617</v>
      </c>
      <c r="AE1476">
        <v>287.31854752225331</v>
      </c>
      <c r="AF1476">
        <v>101.75373088271363</v>
      </c>
      <c r="AG1476">
        <v>91.622797355381181</v>
      </c>
      <c r="AH1476">
        <v>0.71828412667284192</v>
      </c>
      <c r="AI1476">
        <v>0.7190593517399968</v>
      </c>
      <c r="AJ1476">
        <v>0.82953225453205037</v>
      </c>
      <c r="AK1476">
        <v>0.6175685881323042</v>
      </c>
      <c r="AL1476">
        <v>0.71299345605691444</v>
      </c>
      <c r="AM1476">
        <v>0.7190593517399968</v>
      </c>
    </row>
    <row r="1477" spans="1:39" x14ac:dyDescent="0.25">
      <c r="A1477">
        <v>1696</v>
      </c>
      <c r="B1477">
        <v>42192.422638888886</v>
      </c>
      <c r="C1477">
        <v>0.42263888888888884</v>
      </c>
      <c r="D1477">
        <v>47.170900000000003</v>
      </c>
      <c r="E1477">
        <v>9.0212400000000006</v>
      </c>
      <c r="F1477">
        <v>121695</v>
      </c>
      <c r="G1477">
        <v>0.49982199999999999</v>
      </c>
      <c r="H1477">
        <v>-6.6917299999999999E-2</v>
      </c>
      <c r="I1477">
        <v>89.6</v>
      </c>
      <c r="J1477">
        <v>89.5</v>
      </c>
      <c r="K1477">
        <v>90.7</v>
      </c>
      <c r="L1477">
        <v>23.3</v>
      </c>
      <c r="M1477">
        <v>22</v>
      </c>
      <c r="N1477">
        <v>86</v>
      </c>
      <c r="O1477">
        <v>21.021599999999999</v>
      </c>
      <c r="P1477">
        <v>445.51</v>
      </c>
      <c r="Q1477">
        <v>1.8310500000000001E-3</v>
      </c>
      <c r="R1477">
        <v>-0.20416300000000001</v>
      </c>
      <c r="S1477">
        <v>-0.47838000000000003</v>
      </c>
      <c r="T1477">
        <v>0</v>
      </c>
      <c r="U1477">
        <v>0</v>
      </c>
      <c r="V1477">
        <v>0</v>
      </c>
      <c r="W1477">
        <v>-0.22120606000000001</v>
      </c>
      <c r="X1477">
        <v>0.86799674000000004</v>
      </c>
      <c r="Y1477">
        <v>8.8880632647790065</v>
      </c>
      <c r="Z1477">
        <v>9.9772660647790072</v>
      </c>
      <c r="AA1477">
        <v>9.4326646647790078</v>
      </c>
      <c r="AB1477">
        <v>-34.875</v>
      </c>
      <c r="AC1477">
        <v>93.125</v>
      </c>
      <c r="AD1477">
        <v>-66.460641263000753</v>
      </c>
      <c r="AE1477">
        <v>287.31854752225331</v>
      </c>
      <c r="AF1477">
        <v>102.03030141699924</v>
      </c>
      <c r="AG1477">
        <v>91.839797355381165</v>
      </c>
      <c r="AH1477">
        <v>0.71815339873457373</v>
      </c>
      <c r="AI1477">
        <v>0.71892834149277196</v>
      </c>
      <c r="AJ1477">
        <v>0.82912924215964523</v>
      </c>
      <c r="AK1477">
        <v>0.6175685881323042</v>
      </c>
      <c r="AL1477">
        <v>0.71282929422857289</v>
      </c>
      <c r="AM1477">
        <v>0.71892834149277196</v>
      </c>
    </row>
    <row r="1478" spans="1:39" x14ac:dyDescent="0.25">
      <c r="A1478">
        <v>1697</v>
      </c>
      <c r="B1478">
        <v>42192.422754629632</v>
      </c>
      <c r="C1478">
        <v>0.42275462962962962</v>
      </c>
      <c r="D1478">
        <v>48.1021</v>
      </c>
      <c r="E1478">
        <v>9.9450699999999994</v>
      </c>
      <c r="F1478">
        <v>121695</v>
      </c>
      <c r="G1478">
        <v>0.49984099999999998</v>
      </c>
      <c r="H1478">
        <v>-6.6733500000000001E-2</v>
      </c>
      <c r="I1478">
        <v>89.6</v>
      </c>
      <c r="J1478">
        <v>89.3</v>
      </c>
      <c r="K1478">
        <v>90.7</v>
      </c>
      <c r="L1478">
        <v>23.2</v>
      </c>
      <c r="M1478">
        <v>22.1</v>
      </c>
      <c r="N1478">
        <v>86</v>
      </c>
      <c r="O1478">
        <v>21.0335</v>
      </c>
      <c r="P1478">
        <v>445.66500000000002</v>
      </c>
      <c r="Q1478">
        <v>1.8310500000000001E-3</v>
      </c>
      <c r="R1478">
        <v>-0.20397999999999999</v>
      </c>
      <c r="S1478">
        <v>-0.47838000000000003</v>
      </c>
      <c r="T1478">
        <v>0</v>
      </c>
      <c r="U1478">
        <v>0</v>
      </c>
      <c r="V1478">
        <v>0</v>
      </c>
      <c r="W1478">
        <v>-0.22167088000000004</v>
      </c>
      <c r="X1478">
        <v>0.86799674000000004</v>
      </c>
      <c r="Y1478">
        <v>8.8875984447790071</v>
      </c>
      <c r="Z1478">
        <v>9.9772660647790072</v>
      </c>
      <c r="AA1478">
        <v>9.4324322547790072</v>
      </c>
      <c r="AB1478">
        <v>-34.71999999999997</v>
      </c>
      <c r="AC1478">
        <v>93.28000000000003</v>
      </c>
      <c r="AD1478">
        <v>-66.59749153968346</v>
      </c>
      <c r="AE1478">
        <v>287.31854752225331</v>
      </c>
      <c r="AF1478">
        <v>101.95486901080835</v>
      </c>
      <c r="AG1478">
        <v>91.994797355381195</v>
      </c>
      <c r="AH1478">
        <v>0.71806005076572954</v>
      </c>
      <c r="AI1478">
        <v>0.71883479196907629</v>
      </c>
      <c r="AJ1478">
        <v>0.82923912829187807</v>
      </c>
      <c r="AK1478">
        <v>0.6175685881323042</v>
      </c>
      <c r="AL1478">
        <v>0.71287406055956448</v>
      </c>
      <c r="AM1478">
        <v>0.71883479196907629</v>
      </c>
    </row>
    <row r="1479" spans="1:39" x14ac:dyDescent="0.25">
      <c r="A1479">
        <v>1698</v>
      </c>
      <c r="B1479">
        <v>42192.42287037037</v>
      </c>
      <c r="C1479">
        <v>0.4228703703703704</v>
      </c>
      <c r="D1479">
        <v>48.1021</v>
      </c>
      <c r="E1479">
        <v>9.9450699999999994</v>
      </c>
      <c r="F1479">
        <v>121695</v>
      </c>
      <c r="G1479">
        <v>0.49984099999999998</v>
      </c>
      <c r="H1479">
        <v>-6.6733500000000001E-2</v>
      </c>
      <c r="I1479">
        <v>89.6</v>
      </c>
      <c r="J1479">
        <v>89.3</v>
      </c>
      <c r="K1479">
        <v>90.8</v>
      </c>
      <c r="L1479">
        <v>23.2</v>
      </c>
      <c r="M1479">
        <v>22.1</v>
      </c>
      <c r="N1479">
        <v>86</v>
      </c>
      <c r="O1479">
        <v>21.0335</v>
      </c>
      <c r="P1479">
        <v>445.89699999999999</v>
      </c>
      <c r="Q1479">
        <v>1.8310500000000001E-3</v>
      </c>
      <c r="R1479">
        <v>-0.20379700000000001</v>
      </c>
      <c r="S1479">
        <v>-0.47838000000000003</v>
      </c>
      <c r="T1479">
        <v>0</v>
      </c>
      <c r="U1479">
        <v>0</v>
      </c>
      <c r="V1479">
        <v>0</v>
      </c>
      <c r="W1479">
        <v>-0.22213570000000002</v>
      </c>
      <c r="X1479">
        <v>0.86799674000000004</v>
      </c>
      <c r="Y1479">
        <v>8.8871336247790058</v>
      </c>
      <c r="Z1479">
        <v>9.9772660647790072</v>
      </c>
      <c r="AA1479">
        <v>9.4321998447790065</v>
      </c>
      <c r="AB1479">
        <v>-34.488</v>
      </c>
      <c r="AC1479">
        <v>93.512</v>
      </c>
      <c r="AD1479">
        <v>-66.734330134981064</v>
      </c>
      <c r="AE1479">
        <v>287.31854752225331</v>
      </c>
      <c r="AF1479">
        <v>101.87943966364378</v>
      </c>
      <c r="AG1479">
        <v>92.226797355381166</v>
      </c>
      <c r="AH1479">
        <v>0.71792037527098407</v>
      </c>
      <c r="AI1479">
        <v>0.71869481493913057</v>
      </c>
      <c r="AJ1479">
        <v>0.82934903417133654</v>
      </c>
      <c r="AK1479">
        <v>0.6175685881323042</v>
      </c>
      <c r="AL1479">
        <v>0.71291883069788187</v>
      </c>
      <c r="AM1479">
        <v>0.71869481493913057</v>
      </c>
    </row>
    <row r="1480" spans="1:39" x14ac:dyDescent="0.25">
      <c r="A1480">
        <v>1699</v>
      </c>
      <c r="B1480">
        <v>42192.422986111109</v>
      </c>
      <c r="C1480">
        <v>0.42298611111111112</v>
      </c>
      <c r="D1480">
        <v>48.1021</v>
      </c>
      <c r="E1480">
        <v>9.9450699999999994</v>
      </c>
      <c r="F1480">
        <v>121695</v>
      </c>
      <c r="G1480">
        <v>0.49984099999999998</v>
      </c>
      <c r="H1480">
        <v>-6.6733500000000001E-2</v>
      </c>
      <c r="I1480">
        <v>89.5</v>
      </c>
      <c r="J1480">
        <v>89.4</v>
      </c>
      <c r="K1480">
        <v>90.6</v>
      </c>
      <c r="L1480">
        <v>23.2</v>
      </c>
      <c r="M1480">
        <v>22.1</v>
      </c>
      <c r="N1480">
        <v>85.9</v>
      </c>
      <c r="O1480">
        <v>21.0335</v>
      </c>
      <c r="P1480">
        <v>446.17599999999999</v>
      </c>
      <c r="Q1480">
        <v>1.8310500000000001E-3</v>
      </c>
      <c r="R1480">
        <v>-0.20388800000000001</v>
      </c>
      <c r="S1480">
        <v>-0.47838000000000003</v>
      </c>
      <c r="T1480">
        <v>0</v>
      </c>
      <c r="U1480">
        <v>0</v>
      </c>
      <c r="V1480">
        <v>0</v>
      </c>
      <c r="W1480">
        <v>-0.22190456</v>
      </c>
      <c r="X1480">
        <v>0.86799674000000004</v>
      </c>
      <c r="Y1480">
        <v>8.8873647647790062</v>
      </c>
      <c r="Z1480">
        <v>9.9772660647790072</v>
      </c>
      <c r="AA1480">
        <v>9.4323154147790067</v>
      </c>
      <c r="AB1480">
        <v>-34.209000000000003</v>
      </c>
      <c r="AC1480">
        <v>93.790999999999997</v>
      </c>
      <c r="AD1480">
        <v>-66.666286173375738</v>
      </c>
      <c r="AE1480">
        <v>287.31854752225331</v>
      </c>
      <c r="AF1480">
        <v>101.91694786375001</v>
      </c>
      <c r="AG1480">
        <v>92.505797355381162</v>
      </c>
      <c r="AH1480">
        <v>0.71775247539696974</v>
      </c>
      <c r="AI1480">
        <v>0.71852655267613263</v>
      </c>
      <c r="AJ1480">
        <v>0.8292943790522842</v>
      </c>
      <c r="AK1480">
        <v>0.6175685881323042</v>
      </c>
      <c r="AL1480">
        <v>0.7128965674755785</v>
      </c>
      <c r="AM1480">
        <v>0.71852655267613263</v>
      </c>
    </row>
    <row r="1481" spans="1:39" x14ac:dyDescent="0.25">
      <c r="A1481">
        <v>1700</v>
      </c>
      <c r="B1481">
        <v>42192.423101851855</v>
      </c>
      <c r="C1481">
        <v>0.42310185185185184</v>
      </c>
      <c r="D1481">
        <v>48.1021</v>
      </c>
      <c r="E1481">
        <v>9.9450699999999994</v>
      </c>
      <c r="F1481">
        <v>121695</v>
      </c>
      <c r="G1481">
        <v>0.49984099999999998</v>
      </c>
      <c r="H1481">
        <v>-6.6733500000000001E-2</v>
      </c>
      <c r="I1481">
        <v>89.5</v>
      </c>
      <c r="J1481">
        <v>89.7</v>
      </c>
      <c r="K1481">
        <v>90.9</v>
      </c>
      <c r="L1481">
        <v>23.3</v>
      </c>
      <c r="M1481">
        <v>22.1</v>
      </c>
      <c r="N1481">
        <v>86</v>
      </c>
      <c r="O1481">
        <v>21.0335</v>
      </c>
      <c r="P1481">
        <v>446.40899999999999</v>
      </c>
      <c r="Q1481">
        <v>1.8310500000000001E-3</v>
      </c>
      <c r="R1481">
        <v>-0.203705</v>
      </c>
      <c r="S1481">
        <v>-0.47838000000000003</v>
      </c>
      <c r="T1481">
        <v>0</v>
      </c>
      <c r="U1481">
        <v>0</v>
      </c>
      <c r="V1481">
        <v>0</v>
      </c>
      <c r="W1481">
        <v>-0.22236938000000003</v>
      </c>
      <c r="X1481">
        <v>0.86799674000000004</v>
      </c>
      <c r="Y1481">
        <v>8.8868999447790067</v>
      </c>
      <c r="Z1481">
        <v>9.9772660647790072</v>
      </c>
      <c r="AA1481">
        <v>9.4320830047790061</v>
      </c>
      <c r="AB1481">
        <v>-33.975999999999999</v>
      </c>
      <c r="AC1481">
        <v>94.024000000000001</v>
      </c>
      <c r="AD1481">
        <v>-66.80311889624204</v>
      </c>
      <c r="AE1481">
        <v>287.31854752225331</v>
      </c>
      <c r="AF1481">
        <v>101.8415200544348</v>
      </c>
      <c r="AG1481">
        <v>92.738797355381166</v>
      </c>
      <c r="AH1481">
        <v>0.71761231810628867</v>
      </c>
      <c r="AI1481">
        <v>0.71838609294006683</v>
      </c>
      <c r="AJ1481">
        <v>0.82940429486100931</v>
      </c>
      <c r="AK1481">
        <v>0.6175685881323042</v>
      </c>
      <c r="AL1481">
        <v>0.71294133952811589</v>
      </c>
      <c r="AM1481">
        <v>0.71838609294006683</v>
      </c>
    </row>
    <row r="1482" spans="1:39" x14ac:dyDescent="0.25">
      <c r="A1482">
        <v>1701</v>
      </c>
      <c r="B1482">
        <v>42192.423217592594</v>
      </c>
      <c r="C1482">
        <v>0.42321759259259256</v>
      </c>
      <c r="D1482">
        <v>48.1021</v>
      </c>
      <c r="E1482">
        <v>9.9450699999999994</v>
      </c>
      <c r="F1482">
        <v>121695</v>
      </c>
      <c r="G1482">
        <v>0.49984099999999998</v>
      </c>
      <c r="H1482">
        <v>-6.6733500000000001E-2</v>
      </c>
      <c r="I1482">
        <v>89.6</v>
      </c>
      <c r="J1482">
        <v>90.1</v>
      </c>
      <c r="K1482">
        <v>90.8</v>
      </c>
      <c r="L1482">
        <v>23.3</v>
      </c>
      <c r="M1482">
        <v>22.1</v>
      </c>
      <c r="N1482">
        <v>86</v>
      </c>
      <c r="O1482">
        <v>21.0335</v>
      </c>
      <c r="P1482">
        <v>446.642</v>
      </c>
      <c r="Q1482">
        <v>1.8310500000000001E-3</v>
      </c>
      <c r="R1482">
        <v>-0.203705</v>
      </c>
      <c r="S1482">
        <v>-0.47838000000000003</v>
      </c>
      <c r="T1482">
        <v>0</v>
      </c>
      <c r="U1482">
        <v>0</v>
      </c>
      <c r="V1482">
        <v>0</v>
      </c>
      <c r="W1482">
        <v>-0.22236938000000003</v>
      </c>
      <c r="X1482">
        <v>0.86799674000000004</v>
      </c>
      <c r="Y1482">
        <v>8.8868999447790067</v>
      </c>
      <c r="Z1482">
        <v>9.9772660647790072</v>
      </c>
      <c r="AA1482">
        <v>9.4320830047790061</v>
      </c>
      <c r="AB1482">
        <v>-33.742999999999995</v>
      </c>
      <c r="AC1482">
        <v>94.257000000000005</v>
      </c>
      <c r="AD1482">
        <v>-66.80311889624204</v>
      </c>
      <c r="AE1482">
        <v>287.31854752225331</v>
      </c>
      <c r="AF1482">
        <v>101.8415200544348</v>
      </c>
      <c r="AG1482">
        <v>92.97179735538117</v>
      </c>
      <c r="AH1482">
        <v>0.71747221554263818</v>
      </c>
      <c r="AI1482">
        <v>0.71824568810825329</v>
      </c>
      <c r="AJ1482">
        <v>0.82940429486100931</v>
      </c>
      <c r="AK1482">
        <v>0.6175685881323042</v>
      </c>
      <c r="AL1482">
        <v>0.71294133952811589</v>
      </c>
      <c r="AM1482">
        <v>0.71824568810825329</v>
      </c>
    </row>
    <row r="1483" spans="1:39" x14ac:dyDescent="0.25">
      <c r="A1483">
        <v>1702</v>
      </c>
      <c r="B1483">
        <v>42192.423344907409</v>
      </c>
      <c r="C1483">
        <v>0.42334490740740738</v>
      </c>
      <c r="D1483">
        <v>48.1021</v>
      </c>
      <c r="E1483">
        <v>9.9450699999999994</v>
      </c>
      <c r="F1483">
        <v>121695</v>
      </c>
      <c r="G1483">
        <v>0.49984099999999998</v>
      </c>
      <c r="H1483">
        <v>-6.6733500000000001E-2</v>
      </c>
      <c r="I1483">
        <v>89.8</v>
      </c>
      <c r="J1483">
        <v>90.5</v>
      </c>
      <c r="K1483">
        <v>90.7</v>
      </c>
      <c r="L1483">
        <v>23.3</v>
      </c>
      <c r="M1483">
        <v>22.1</v>
      </c>
      <c r="N1483">
        <v>85.9</v>
      </c>
      <c r="O1483">
        <v>21.0335</v>
      </c>
      <c r="P1483">
        <v>446.90499999999997</v>
      </c>
      <c r="Q1483">
        <v>1.8310500000000001E-3</v>
      </c>
      <c r="R1483">
        <v>-0.20361399999999999</v>
      </c>
      <c r="S1483">
        <v>-0.47838000000000003</v>
      </c>
      <c r="T1483">
        <v>0</v>
      </c>
      <c r="U1483">
        <v>0</v>
      </c>
      <c r="V1483">
        <v>0</v>
      </c>
      <c r="W1483">
        <v>-0.22260052000000005</v>
      </c>
      <c r="X1483">
        <v>0.86799674000000004</v>
      </c>
      <c r="Y1483">
        <v>8.8866688047790063</v>
      </c>
      <c r="Z1483">
        <v>9.9772660647790072</v>
      </c>
      <c r="AA1483">
        <v>9.4319674347790077</v>
      </c>
      <c r="AB1483">
        <v>-33.480000000000018</v>
      </c>
      <c r="AC1483">
        <v>94.519999999999982</v>
      </c>
      <c r="AD1483">
        <v>-66.871157049365138</v>
      </c>
      <c r="AE1483">
        <v>287.31854752225331</v>
      </c>
      <c r="AF1483">
        <v>101.80401337544777</v>
      </c>
      <c r="AG1483">
        <v>93.234797355381147</v>
      </c>
      <c r="AH1483">
        <v>0.71731413973240055</v>
      </c>
      <c r="AI1483">
        <v>0.71808727132394889</v>
      </c>
      <c r="AJ1483">
        <v>0.82945895980252138</v>
      </c>
      <c r="AK1483">
        <v>0.6175685881323042</v>
      </c>
      <c r="AL1483">
        <v>0.71296360464393427</v>
      </c>
      <c r="AM1483">
        <v>0.71808727132394889</v>
      </c>
    </row>
    <row r="1484" spans="1:39" x14ac:dyDescent="0.25">
      <c r="A1484">
        <v>1703</v>
      </c>
      <c r="B1484">
        <v>42192.423460648148</v>
      </c>
      <c r="C1484">
        <v>0.42346064814814816</v>
      </c>
      <c r="D1484">
        <v>48.1021</v>
      </c>
      <c r="E1484">
        <v>9.9450699999999994</v>
      </c>
      <c r="F1484">
        <v>121695</v>
      </c>
      <c r="G1484">
        <v>0.49984099999999998</v>
      </c>
      <c r="H1484">
        <v>-6.6733500000000001E-2</v>
      </c>
      <c r="I1484">
        <v>90.1</v>
      </c>
      <c r="J1484">
        <v>90.9</v>
      </c>
      <c r="K1484">
        <v>90.6</v>
      </c>
      <c r="L1484">
        <v>23.3</v>
      </c>
      <c r="M1484">
        <v>22.1</v>
      </c>
      <c r="N1484">
        <v>85.9</v>
      </c>
      <c r="O1484">
        <v>21.0335</v>
      </c>
      <c r="P1484">
        <v>447.029</v>
      </c>
      <c r="Q1484">
        <v>1.8310500000000001E-3</v>
      </c>
      <c r="R1484">
        <v>-0.20379700000000001</v>
      </c>
      <c r="S1484">
        <v>-0.47838000000000003</v>
      </c>
      <c r="T1484">
        <v>0</v>
      </c>
      <c r="U1484">
        <v>0</v>
      </c>
      <c r="V1484">
        <v>0</v>
      </c>
      <c r="W1484">
        <v>-0.22213570000000002</v>
      </c>
      <c r="X1484">
        <v>0.86799674000000004</v>
      </c>
      <c r="Y1484">
        <v>8.8871336247790058</v>
      </c>
      <c r="Z1484">
        <v>9.9772660647790072</v>
      </c>
      <c r="AA1484">
        <v>9.4321998447790065</v>
      </c>
      <c r="AB1484">
        <v>-33.355999999999995</v>
      </c>
      <c r="AC1484">
        <v>94.644000000000005</v>
      </c>
      <c r="AD1484">
        <v>-66.734330134981064</v>
      </c>
      <c r="AE1484">
        <v>287.31854752225331</v>
      </c>
      <c r="AF1484">
        <v>101.87943966364378</v>
      </c>
      <c r="AG1484">
        <v>93.358797355381171</v>
      </c>
      <c r="AH1484">
        <v>0.71723963385286293</v>
      </c>
      <c r="AI1484">
        <v>0.71801260475918083</v>
      </c>
      <c r="AJ1484">
        <v>0.82934903417133654</v>
      </c>
      <c r="AK1484">
        <v>0.6175685881323042</v>
      </c>
      <c r="AL1484">
        <v>0.71291883069788187</v>
      </c>
      <c r="AM1484">
        <v>0.71801260475918083</v>
      </c>
    </row>
    <row r="1485" spans="1:39" x14ac:dyDescent="0.25">
      <c r="A1485">
        <v>1704</v>
      </c>
      <c r="B1485">
        <v>42192.423564814817</v>
      </c>
      <c r="C1485">
        <v>0.42356481481481478</v>
      </c>
      <c r="D1485">
        <v>44.067100000000003</v>
      </c>
      <c r="E1485">
        <v>6.25</v>
      </c>
      <c r="F1485">
        <v>-19941.599999999999</v>
      </c>
      <c r="G1485">
        <v>0.499749</v>
      </c>
      <c r="H1485">
        <v>-6.7469000000000001E-2</v>
      </c>
      <c r="I1485">
        <v>90.4</v>
      </c>
      <c r="J1485">
        <v>91.2</v>
      </c>
      <c r="K1485">
        <v>90.6</v>
      </c>
      <c r="L1485">
        <v>23.3</v>
      </c>
      <c r="M1485">
        <v>22.1</v>
      </c>
      <c r="N1485">
        <v>85.9</v>
      </c>
      <c r="O1485">
        <v>20.985900000000001</v>
      </c>
      <c r="P1485">
        <v>447.262</v>
      </c>
      <c r="Q1485">
        <v>1.8310500000000001E-3</v>
      </c>
      <c r="R1485">
        <v>-0.20349200000000001</v>
      </c>
      <c r="S1485">
        <v>-0.47838000000000003</v>
      </c>
      <c r="T1485">
        <v>0</v>
      </c>
      <c r="U1485">
        <v>0</v>
      </c>
      <c r="V1485">
        <v>0</v>
      </c>
      <c r="W1485">
        <v>-0.22291040000000001</v>
      </c>
      <c r="X1485">
        <v>0.86799674000000004</v>
      </c>
      <c r="Y1485">
        <v>8.8863589247790067</v>
      </c>
      <c r="Z1485">
        <v>9.9772660647790072</v>
      </c>
      <c r="AA1485">
        <v>9.4318124947790061</v>
      </c>
      <c r="AB1485">
        <v>-33.12299999999999</v>
      </c>
      <c r="AC1485">
        <v>94.87700000000001</v>
      </c>
      <c r="AD1485">
        <v>-66.962368503125617</v>
      </c>
      <c r="AE1485">
        <v>287.31854752225331</v>
      </c>
      <c r="AF1485">
        <v>101.75373088271363</v>
      </c>
      <c r="AG1485">
        <v>93.591797355381175</v>
      </c>
      <c r="AH1485">
        <v>0.71709967675875919</v>
      </c>
      <c r="AI1485">
        <v>0.7178723458678159</v>
      </c>
      <c r="AJ1485">
        <v>0.82953225453205037</v>
      </c>
      <c r="AK1485">
        <v>0.6175685881323042</v>
      </c>
      <c r="AL1485">
        <v>0.71299345605691444</v>
      </c>
      <c r="AM1485">
        <v>0.7178723458678159</v>
      </c>
    </row>
    <row r="1486" spans="1:39" x14ac:dyDescent="0.25">
      <c r="A1486">
        <v>1705</v>
      </c>
      <c r="B1486">
        <v>42192.423680555556</v>
      </c>
      <c r="C1486">
        <v>0.42368055555555556</v>
      </c>
      <c r="D1486">
        <v>44.067100000000003</v>
      </c>
      <c r="E1486">
        <v>6.25</v>
      </c>
      <c r="F1486">
        <v>-19874.5</v>
      </c>
      <c r="G1486">
        <v>0.499749</v>
      </c>
      <c r="H1486">
        <v>-6.7469000000000001E-2</v>
      </c>
      <c r="I1486">
        <v>90.8</v>
      </c>
      <c r="J1486">
        <v>91.4</v>
      </c>
      <c r="K1486">
        <v>90.8</v>
      </c>
      <c r="L1486">
        <v>23.3</v>
      </c>
      <c r="M1486">
        <v>22.1</v>
      </c>
      <c r="N1486">
        <v>85.9</v>
      </c>
      <c r="O1486">
        <v>20.985900000000001</v>
      </c>
      <c r="P1486">
        <v>447.52600000000001</v>
      </c>
      <c r="Q1486">
        <v>1.8310500000000001E-3</v>
      </c>
      <c r="R1486">
        <v>-0.20321800000000001</v>
      </c>
      <c r="S1486">
        <v>-0.47838000000000003</v>
      </c>
      <c r="T1486">
        <v>0</v>
      </c>
      <c r="U1486">
        <v>0</v>
      </c>
      <c r="V1486">
        <v>0</v>
      </c>
      <c r="W1486">
        <v>-0.22360636</v>
      </c>
      <c r="X1486">
        <v>0.86799674000000004</v>
      </c>
      <c r="Y1486">
        <v>8.8856629647790069</v>
      </c>
      <c r="Z1486">
        <v>9.9772660647790072</v>
      </c>
      <c r="AA1486">
        <v>9.431464514779007</v>
      </c>
      <c r="AB1486">
        <v>-32.85899999999998</v>
      </c>
      <c r="AC1486">
        <v>95.14100000000002</v>
      </c>
      <c r="AD1486">
        <v>-67.167201535127333</v>
      </c>
      <c r="AE1486">
        <v>287.31854752225331</v>
      </c>
      <c r="AF1486">
        <v>101.6408063051781</v>
      </c>
      <c r="AG1486">
        <v>93.855797355381185</v>
      </c>
      <c r="AH1486">
        <v>0.71694116475370606</v>
      </c>
      <c r="AI1486">
        <v>0.7177134921257573</v>
      </c>
      <c r="AJ1486">
        <v>0.82969689929712698</v>
      </c>
      <c r="AK1486">
        <v>0.6175685881323042</v>
      </c>
      <c r="AL1486">
        <v>0.71306050556406597</v>
      </c>
      <c r="AM1486">
        <v>0.7177134921257573</v>
      </c>
    </row>
    <row r="1487" spans="1:39" x14ac:dyDescent="0.25">
      <c r="A1487">
        <v>1706</v>
      </c>
      <c r="B1487">
        <v>42192.423796296294</v>
      </c>
      <c r="C1487">
        <v>0.42379629629629628</v>
      </c>
      <c r="D1487">
        <v>44.067100000000003</v>
      </c>
      <c r="E1487">
        <v>6.25</v>
      </c>
      <c r="F1487">
        <v>-19747.7</v>
      </c>
      <c r="G1487">
        <v>0.499749</v>
      </c>
      <c r="H1487">
        <v>-6.7469000000000001E-2</v>
      </c>
      <c r="I1487">
        <v>91.1</v>
      </c>
      <c r="J1487">
        <v>91.4</v>
      </c>
      <c r="K1487">
        <v>90.8</v>
      </c>
      <c r="L1487">
        <v>23.3</v>
      </c>
      <c r="M1487">
        <v>22.1</v>
      </c>
      <c r="N1487">
        <v>85.9</v>
      </c>
      <c r="O1487">
        <v>20.985900000000001</v>
      </c>
      <c r="P1487">
        <v>447.63400000000001</v>
      </c>
      <c r="Q1487">
        <v>1.8310500000000001E-3</v>
      </c>
      <c r="R1487">
        <v>-0.20349200000000001</v>
      </c>
      <c r="S1487">
        <v>-0.47838000000000003</v>
      </c>
      <c r="T1487">
        <v>0</v>
      </c>
      <c r="U1487">
        <v>0</v>
      </c>
      <c r="V1487">
        <v>0</v>
      </c>
      <c r="W1487">
        <v>-0.22291040000000001</v>
      </c>
      <c r="X1487">
        <v>0.86799674000000004</v>
      </c>
      <c r="Y1487">
        <v>8.8863589247790067</v>
      </c>
      <c r="Z1487">
        <v>9.9772660647790072</v>
      </c>
      <c r="AA1487">
        <v>9.4318124947790061</v>
      </c>
      <c r="AB1487">
        <v>-32.750999999999976</v>
      </c>
      <c r="AC1487">
        <v>95.249000000000024</v>
      </c>
      <c r="AD1487">
        <v>-66.962368503125617</v>
      </c>
      <c r="AE1487">
        <v>287.31854752225331</v>
      </c>
      <c r="AF1487">
        <v>101.75373088271363</v>
      </c>
      <c r="AG1487">
        <v>93.963797355381189</v>
      </c>
      <c r="AH1487">
        <v>0.71687633912941062</v>
      </c>
      <c r="AI1487">
        <v>0.71764852676530122</v>
      </c>
      <c r="AJ1487">
        <v>0.82953225453205037</v>
      </c>
      <c r="AK1487">
        <v>0.6175685881323042</v>
      </c>
      <c r="AL1487">
        <v>0.71299345605691444</v>
      </c>
      <c r="AM1487">
        <v>0.71764852676530122</v>
      </c>
    </row>
    <row r="1488" spans="1:39" x14ac:dyDescent="0.25">
      <c r="A1488">
        <v>1707</v>
      </c>
      <c r="B1488">
        <v>42192.42391203704</v>
      </c>
      <c r="C1488">
        <v>0.42391203703703706</v>
      </c>
      <c r="D1488">
        <v>44.067100000000003</v>
      </c>
      <c r="E1488">
        <v>6.25</v>
      </c>
      <c r="F1488">
        <v>-19617.2</v>
      </c>
      <c r="G1488">
        <v>0.499749</v>
      </c>
      <c r="H1488">
        <v>-6.7469000000000001E-2</v>
      </c>
      <c r="I1488">
        <v>91.3</v>
      </c>
      <c r="J1488">
        <v>91.3</v>
      </c>
      <c r="K1488">
        <v>90.8</v>
      </c>
      <c r="L1488">
        <v>23.3</v>
      </c>
      <c r="M1488">
        <v>22.1</v>
      </c>
      <c r="N1488">
        <v>85.9</v>
      </c>
      <c r="O1488">
        <v>20.985900000000001</v>
      </c>
      <c r="P1488">
        <v>447.91300000000001</v>
      </c>
      <c r="Q1488">
        <v>1.8310500000000001E-3</v>
      </c>
      <c r="R1488">
        <v>-0.2034</v>
      </c>
      <c r="S1488">
        <v>-0.47838000000000003</v>
      </c>
      <c r="T1488">
        <v>0</v>
      </c>
      <c r="U1488">
        <v>0</v>
      </c>
      <c r="V1488">
        <v>0</v>
      </c>
      <c r="W1488">
        <v>-0.22314408000000005</v>
      </c>
      <c r="X1488">
        <v>0.86799674000000004</v>
      </c>
      <c r="Y1488">
        <v>8.8861252447790058</v>
      </c>
      <c r="Z1488">
        <v>9.9772660647790072</v>
      </c>
      <c r="AA1488">
        <v>9.4316956547790056</v>
      </c>
      <c r="AB1488">
        <v>-32.47199999999998</v>
      </c>
      <c r="AC1488">
        <v>95.52800000000002</v>
      </c>
      <c r="AD1488">
        <v>-67.031147477531476</v>
      </c>
      <c r="AE1488">
        <v>287.31854752225331</v>
      </c>
      <c r="AF1488">
        <v>101.71581383652051</v>
      </c>
      <c r="AG1488">
        <v>94.242797355381185</v>
      </c>
      <c r="AH1488">
        <v>0.71670892718036405</v>
      </c>
      <c r="AI1488">
        <v>0.71748075400665101</v>
      </c>
      <c r="AJ1488">
        <v>0.82958753177553313</v>
      </c>
      <c r="AK1488">
        <v>0.6175685881323042</v>
      </c>
      <c r="AL1488">
        <v>0.71301596807797396</v>
      </c>
      <c r="AM1488">
        <v>0.71748075400665101</v>
      </c>
    </row>
    <row r="1489" spans="1:39" x14ac:dyDescent="0.25">
      <c r="A1489">
        <v>1708</v>
      </c>
      <c r="B1489">
        <v>42192.424027777779</v>
      </c>
      <c r="C1489">
        <v>0.42402777777777773</v>
      </c>
      <c r="D1489">
        <v>44.067100000000003</v>
      </c>
      <c r="E1489">
        <v>7.1738299999999997</v>
      </c>
      <c r="F1489">
        <v>-19535.2</v>
      </c>
      <c r="G1489">
        <v>0.499749</v>
      </c>
      <c r="H1489">
        <v>-6.7469000000000001E-2</v>
      </c>
      <c r="I1489">
        <v>91.3</v>
      </c>
      <c r="J1489">
        <v>91.2</v>
      </c>
      <c r="K1489">
        <v>90.8</v>
      </c>
      <c r="L1489">
        <v>23.3</v>
      </c>
      <c r="M1489">
        <v>22.1</v>
      </c>
      <c r="N1489">
        <v>85.9</v>
      </c>
      <c r="O1489">
        <v>20.985900000000001</v>
      </c>
      <c r="P1489">
        <v>448.14600000000002</v>
      </c>
      <c r="Q1489">
        <v>1.8310500000000001E-3</v>
      </c>
      <c r="R1489">
        <v>-0.20361399999999999</v>
      </c>
      <c r="S1489">
        <v>-0.47838000000000003</v>
      </c>
      <c r="T1489">
        <v>0</v>
      </c>
      <c r="U1489">
        <v>0</v>
      </c>
      <c r="V1489">
        <v>0</v>
      </c>
      <c r="W1489">
        <v>-0.22260052000000005</v>
      </c>
      <c r="X1489">
        <v>0.86799674000000004</v>
      </c>
      <c r="Y1489">
        <v>8.8866688047790063</v>
      </c>
      <c r="Z1489">
        <v>9.9772660647790072</v>
      </c>
      <c r="AA1489">
        <v>9.4319674347790077</v>
      </c>
      <c r="AB1489">
        <v>-32.238999999999976</v>
      </c>
      <c r="AC1489">
        <v>95.761000000000024</v>
      </c>
      <c r="AD1489">
        <v>-66.871157049365138</v>
      </c>
      <c r="AE1489">
        <v>287.31854752225331</v>
      </c>
      <c r="AF1489">
        <v>101.80401337544777</v>
      </c>
      <c r="AG1489">
        <v>94.475797355381189</v>
      </c>
      <c r="AH1489">
        <v>0.71656917710618617</v>
      </c>
      <c r="AI1489">
        <v>0.71734070280493767</v>
      </c>
      <c r="AJ1489">
        <v>0.82945895980252138</v>
      </c>
      <c r="AK1489">
        <v>0.6175685881323042</v>
      </c>
      <c r="AL1489">
        <v>0.71296360464393427</v>
      </c>
      <c r="AM1489">
        <v>0.71734070280493767</v>
      </c>
    </row>
    <row r="1490" spans="1:39" x14ac:dyDescent="0.25">
      <c r="A1490">
        <v>1709</v>
      </c>
      <c r="B1490">
        <v>42192.424143518518</v>
      </c>
      <c r="C1490">
        <v>0.4241435185185185</v>
      </c>
      <c r="D1490">
        <v>44.067100000000003</v>
      </c>
      <c r="E1490">
        <v>6.25</v>
      </c>
      <c r="F1490">
        <v>-19442</v>
      </c>
      <c r="G1490">
        <v>0.499749</v>
      </c>
      <c r="H1490">
        <v>-6.7469000000000001E-2</v>
      </c>
      <c r="I1490">
        <v>91.5</v>
      </c>
      <c r="J1490">
        <v>91.1</v>
      </c>
      <c r="K1490">
        <v>90.6</v>
      </c>
      <c r="L1490">
        <v>23.2</v>
      </c>
      <c r="M1490">
        <v>22.1</v>
      </c>
      <c r="N1490">
        <v>85.9</v>
      </c>
      <c r="O1490">
        <v>20.985900000000001</v>
      </c>
      <c r="P1490">
        <v>448.25400000000002</v>
      </c>
      <c r="Q1490">
        <v>1.8310500000000001E-3</v>
      </c>
      <c r="R1490">
        <v>-0.2034</v>
      </c>
      <c r="S1490">
        <v>-0.47838000000000003</v>
      </c>
      <c r="T1490">
        <v>0</v>
      </c>
      <c r="U1490">
        <v>0</v>
      </c>
      <c r="V1490">
        <v>0</v>
      </c>
      <c r="W1490">
        <v>-0.22314408000000005</v>
      </c>
      <c r="X1490">
        <v>0.86799674000000004</v>
      </c>
      <c r="Y1490">
        <v>8.8861252447790058</v>
      </c>
      <c r="Z1490">
        <v>9.9772660647790072</v>
      </c>
      <c r="AA1490">
        <v>9.4316956547790056</v>
      </c>
      <c r="AB1490">
        <v>-32.130999999999972</v>
      </c>
      <c r="AC1490">
        <v>95.869000000000028</v>
      </c>
      <c r="AD1490">
        <v>-67.031147477531476</v>
      </c>
      <c r="AE1490">
        <v>287.31854752225331</v>
      </c>
      <c r="AF1490">
        <v>101.71581383652051</v>
      </c>
      <c r="AG1490">
        <v>94.583797355381193</v>
      </c>
      <c r="AH1490">
        <v>0.71650441873144399</v>
      </c>
      <c r="AI1490">
        <v>0.7172758049115372</v>
      </c>
      <c r="AJ1490">
        <v>0.82958753177553313</v>
      </c>
      <c r="AK1490">
        <v>0.6175685881323042</v>
      </c>
      <c r="AL1490">
        <v>0.71301596807797396</v>
      </c>
      <c r="AM1490">
        <v>0.7172758049115372</v>
      </c>
    </row>
    <row r="1491" spans="1:39" x14ac:dyDescent="0.25">
      <c r="A1491">
        <v>1710</v>
      </c>
      <c r="B1491">
        <v>42192.424270833333</v>
      </c>
      <c r="C1491">
        <v>0.42427083333333332</v>
      </c>
      <c r="D1491">
        <v>44.067100000000003</v>
      </c>
      <c r="E1491">
        <v>6.25</v>
      </c>
      <c r="F1491">
        <v>-19363.7</v>
      </c>
      <c r="G1491">
        <v>0.499749</v>
      </c>
      <c r="H1491">
        <v>-6.7469000000000001E-2</v>
      </c>
      <c r="I1491">
        <v>91.5</v>
      </c>
      <c r="J1491">
        <v>90.9</v>
      </c>
      <c r="K1491">
        <v>90.8</v>
      </c>
      <c r="L1491">
        <v>23.3</v>
      </c>
      <c r="M1491">
        <v>22.1</v>
      </c>
      <c r="N1491">
        <v>85.9</v>
      </c>
      <c r="O1491">
        <v>20.985900000000001</v>
      </c>
      <c r="P1491">
        <v>448.53399999999999</v>
      </c>
      <c r="Q1491">
        <v>1.8310500000000001E-3</v>
      </c>
      <c r="R1491">
        <v>-0.2034</v>
      </c>
      <c r="S1491">
        <v>-0.47838000000000003</v>
      </c>
      <c r="T1491">
        <v>0</v>
      </c>
      <c r="U1491">
        <v>0</v>
      </c>
      <c r="V1491">
        <v>0</v>
      </c>
      <c r="W1491">
        <v>-0.22314408000000005</v>
      </c>
      <c r="X1491">
        <v>0.86799674000000004</v>
      </c>
      <c r="Y1491">
        <v>8.8861252447790058</v>
      </c>
      <c r="Z1491">
        <v>9.9772660647790072</v>
      </c>
      <c r="AA1491">
        <v>9.4316956547790056</v>
      </c>
      <c r="AB1491">
        <v>-31.850999999999999</v>
      </c>
      <c r="AC1491">
        <v>96.149000000000001</v>
      </c>
      <c r="AD1491">
        <v>-67.031147477531476</v>
      </c>
      <c r="AE1491">
        <v>287.31854752225331</v>
      </c>
      <c r="AF1491">
        <v>101.71581383652051</v>
      </c>
      <c r="AG1491">
        <v>94.863797355381166</v>
      </c>
      <c r="AH1491">
        <v>0.71633658114598819</v>
      </c>
      <c r="AI1491">
        <v>0.71710760578723654</v>
      </c>
      <c r="AJ1491">
        <v>0.82958753177553313</v>
      </c>
      <c r="AK1491">
        <v>0.6175685881323042</v>
      </c>
      <c r="AL1491">
        <v>0.71301596807797396</v>
      </c>
      <c r="AM1491">
        <v>0.71710760578723654</v>
      </c>
    </row>
    <row r="1492" spans="1:39" x14ac:dyDescent="0.25">
      <c r="A1492">
        <v>1711</v>
      </c>
      <c r="B1492">
        <v>42192.424386574072</v>
      </c>
      <c r="C1492">
        <v>0.42438657407407404</v>
      </c>
      <c r="D1492">
        <v>44.067100000000003</v>
      </c>
      <c r="E1492">
        <v>6.25</v>
      </c>
      <c r="F1492">
        <v>-19304.099999999999</v>
      </c>
      <c r="G1492">
        <v>0.499749</v>
      </c>
      <c r="H1492">
        <v>-6.7469000000000001E-2</v>
      </c>
      <c r="I1492">
        <v>91.5</v>
      </c>
      <c r="J1492">
        <v>90.7</v>
      </c>
      <c r="K1492">
        <v>90.6</v>
      </c>
      <c r="L1492">
        <v>23.2</v>
      </c>
      <c r="M1492">
        <v>22.1</v>
      </c>
      <c r="N1492">
        <v>85.9</v>
      </c>
      <c r="O1492">
        <v>20.985900000000001</v>
      </c>
      <c r="P1492">
        <v>448.76600000000002</v>
      </c>
      <c r="Q1492">
        <v>1.8310500000000001E-3</v>
      </c>
      <c r="R1492">
        <v>-0.20361399999999999</v>
      </c>
      <c r="S1492">
        <v>-0.47838000000000003</v>
      </c>
      <c r="T1492">
        <v>0</v>
      </c>
      <c r="U1492">
        <v>0</v>
      </c>
      <c r="V1492">
        <v>0</v>
      </c>
      <c r="W1492">
        <v>-0.22260052000000005</v>
      </c>
      <c r="X1492">
        <v>0.86799674000000004</v>
      </c>
      <c r="Y1492">
        <v>8.8866688047790063</v>
      </c>
      <c r="Z1492">
        <v>9.9772660647790072</v>
      </c>
      <c r="AA1492">
        <v>9.4319674347790077</v>
      </c>
      <c r="AB1492">
        <v>-31.618999999999971</v>
      </c>
      <c r="AC1492">
        <v>96.381000000000029</v>
      </c>
      <c r="AD1492">
        <v>-66.871157049365138</v>
      </c>
      <c r="AE1492">
        <v>287.31854752225331</v>
      </c>
      <c r="AF1492">
        <v>101.80401337544777</v>
      </c>
      <c r="AG1492">
        <v>95.095797355381194</v>
      </c>
      <c r="AH1492">
        <v>0.71619757527289407</v>
      </c>
      <c r="AI1492">
        <v>0.71696830054589955</v>
      </c>
      <c r="AJ1492">
        <v>0.82945895980252138</v>
      </c>
      <c r="AK1492">
        <v>0.6175685881323042</v>
      </c>
      <c r="AL1492">
        <v>0.71296360464393427</v>
      </c>
      <c r="AM1492">
        <v>0.71696830054589955</v>
      </c>
    </row>
    <row r="1493" spans="1:39" x14ac:dyDescent="0.25">
      <c r="A1493">
        <v>1712</v>
      </c>
      <c r="B1493">
        <v>42192.424490740741</v>
      </c>
      <c r="C1493">
        <v>0.42449074074074072</v>
      </c>
      <c r="D1493">
        <v>44.067100000000003</v>
      </c>
      <c r="E1493">
        <v>6.25</v>
      </c>
      <c r="F1493">
        <v>-19244.400000000001</v>
      </c>
      <c r="G1493">
        <v>0.499749</v>
      </c>
      <c r="H1493">
        <v>-6.7469000000000001E-2</v>
      </c>
      <c r="I1493">
        <v>91.5</v>
      </c>
      <c r="J1493">
        <v>90.6</v>
      </c>
      <c r="K1493">
        <v>90.6</v>
      </c>
      <c r="L1493">
        <v>23.3</v>
      </c>
      <c r="M1493">
        <v>22.1</v>
      </c>
      <c r="N1493">
        <v>85.9</v>
      </c>
      <c r="O1493">
        <v>20.985900000000001</v>
      </c>
      <c r="P1493">
        <v>448.99900000000002</v>
      </c>
      <c r="Q1493">
        <v>1.8310500000000001E-3</v>
      </c>
      <c r="R1493">
        <v>-0.20321800000000001</v>
      </c>
      <c r="S1493">
        <v>-0.47838000000000003</v>
      </c>
      <c r="T1493">
        <v>0</v>
      </c>
      <c r="U1493">
        <v>0</v>
      </c>
      <c r="V1493">
        <v>0</v>
      </c>
      <c r="W1493">
        <v>-0.22360636</v>
      </c>
      <c r="X1493">
        <v>0.86799674000000004</v>
      </c>
      <c r="Y1493">
        <v>8.8856629647790069</v>
      </c>
      <c r="Z1493">
        <v>9.9772660647790072</v>
      </c>
      <c r="AA1493">
        <v>9.431464514779007</v>
      </c>
      <c r="AB1493">
        <v>-31.385999999999967</v>
      </c>
      <c r="AC1493">
        <v>96.614000000000033</v>
      </c>
      <c r="AD1493">
        <v>-67.167201535127333</v>
      </c>
      <c r="AE1493">
        <v>287.31854752225331</v>
      </c>
      <c r="AF1493">
        <v>101.6408063051781</v>
      </c>
      <c r="AG1493">
        <v>95.328797355381198</v>
      </c>
      <c r="AH1493">
        <v>0.716058024523754</v>
      </c>
      <c r="AI1493">
        <v>0.71682844931358625</v>
      </c>
      <c r="AJ1493">
        <v>0.82969689929712698</v>
      </c>
      <c r="AK1493">
        <v>0.6175685881323042</v>
      </c>
      <c r="AL1493">
        <v>0.71306050556406597</v>
      </c>
      <c r="AM1493">
        <v>0.71682844931358625</v>
      </c>
    </row>
    <row r="1494" spans="1:39" x14ac:dyDescent="0.25">
      <c r="A1494">
        <v>1713</v>
      </c>
      <c r="B1494">
        <v>42192.42460648148</v>
      </c>
      <c r="C1494">
        <v>0.42460648148148145</v>
      </c>
      <c r="D1494">
        <v>44.067100000000003</v>
      </c>
      <c r="E1494">
        <v>6.25</v>
      </c>
      <c r="F1494">
        <v>-19199.7</v>
      </c>
      <c r="G1494">
        <v>0.499749</v>
      </c>
      <c r="H1494">
        <v>-6.7469000000000001E-2</v>
      </c>
      <c r="I1494">
        <v>91.4</v>
      </c>
      <c r="J1494">
        <v>90.4</v>
      </c>
      <c r="K1494">
        <v>90.7</v>
      </c>
      <c r="L1494">
        <v>23.3</v>
      </c>
      <c r="M1494">
        <v>22.1</v>
      </c>
      <c r="N1494">
        <v>86</v>
      </c>
      <c r="O1494">
        <v>20.985900000000001</v>
      </c>
      <c r="P1494">
        <v>449.154</v>
      </c>
      <c r="Q1494">
        <v>1.8310500000000001E-3</v>
      </c>
      <c r="R1494">
        <v>-0.20361399999999999</v>
      </c>
      <c r="S1494">
        <v>-0.47838000000000003</v>
      </c>
      <c r="T1494">
        <v>0</v>
      </c>
      <c r="U1494">
        <v>0</v>
      </c>
      <c r="V1494">
        <v>0</v>
      </c>
      <c r="W1494">
        <v>-0.22260052000000005</v>
      </c>
      <c r="X1494">
        <v>0.86799674000000004</v>
      </c>
      <c r="Y1494">
        <v>8.8866688047790063</v>
      </c>
      <c r="Z1494">
        <v>9.9772660647790072</v>
      </c>
      <c r="AA1494">
        <v>9.4319674347790077</v>
      </c>
      <c r="AB1494">
        <v>-31.230999999999995</v>
      </c>
      <c r="AC1494">
        <v>96.769000000000005</v>
      </c>
      <c r="AD1494">
        <v>-66.871157049365138</v>
      </c>
      <c r="AE1494">
        <v>287.31854752225331</v>
      </c>
      <c r="AF1494">
        <v>101.80401337544777</v>
      </c>
      <c r="AG1494">
        <v>95.483797355381171</v>
      </c>
      <c r="AH1494">
        <v>0.71596522045245781</v>
      </c>
      <c r="AI1494">
        <v>0.716735445447371</v>
      </c>
      <c r="AJ1494">
        <v>0.82945895980252138</v>
      </c>
      <c r="AK1494">
        <v>0.6175685881323042</v>
      </c>
      <c r="AL1494">
        <v>0.71296360464393427</v>
      </c>
      <c r="AM1494">
        <v>0.716735445447371</v>
      </c>
    </row>
    <row r="1495" spans="1:39" x14ac:dyDescent="0.25">
      <c r="A1495">
        <v>1714</v>
      </c>
      <c r="B1495">
        <v>42192.424722222226</v>
      </c>
      <c r="C1495">
        <v>0.42472222222222222</v>
      </c>
      <c r="D1495">
        <v>47.170900000000003</v>
      </c>
      <c r="E1495">
        <v>9.9450699999999994</v>
      </c>
      <c r="F1495">
        <v>121695</v>
      </c>
      <c r="G1495">
        <v>0.49984099999999998</v>
      </c>
      <c r="H1495">
        <v>-6.6733500000000001E-2</v>
      </c>
      <c r="I1495">
        <v>91.4</v>
      </c>
      <c r="J1495">
        <v>90.2</v>
      </c>
      <c r="K1495">
        <v>90.6</v>
      </c>
      <c r="L1495">
        <v>23.3</v>
      </c>
      <c r="M1495">
        <v>22.1</v>
      </c>
      <c r="N1495">
        <v>85.9</v>
      </c>
      <c r="O1495">
        <v>21.0335</v>
      </c>
      <c r="P1495">
        <v>449.37099999999998</v>
      </c>
      <c r="Q1495">
        <v>1.8310500000000001E-3</v>
      </c>
      <c r="R1495">
        <v>-0.20388800000000001</v>
      </c>
      <c r="S1495">
        <v>-0.47838000000000003</v>
      </c>
      <c r="T1495">
        <v>0</v>
      </c>
      <c r="U1495">
        <v>0</v>
      </c>
      <c r="V1495">
        <v>0</v>
      </c>
      <c r="W1495">
        <v>-0.22190456</v>
      </c>
      <c r="X1495">
        <v>0.86799674000000004</v>
      </c>
      <c r="Y1495">
        <v>8.8873647647790062</v>
      </c>
      <c r="Z1495">
        <v>9.9772660647790072</v>
      </c>
      <c r="AA1495">
        <v>9.4323154147790067</v>
      </c>
      <c r="AB1495">
        <v>-31.01400000000001</v>
      </c>
      <c r="AC1495">
        <v>96.98599999999999</v>
      </c>
      <c r="AD1495">
        <v>-66.666286173375738</v>
      </c>
      <c r="AE1495">
        <v>287.31854752225331</v>
      </c>
      <c r="AF1495">
        <v>101.91694786375001</v>
      </c>
      <c r="AG1495">
        <v>95.700797355381155</v>
      </c>
      <c r="AH1495">
        <v>0.71583533515868658</v>
      </c>
      <c r="AI1495">
        <v>0.71660528057125616</v>
      </c>
      <c r="AJ1495">
        <v>0.8292943790522842</v>
      </c>
      <c r="AK1495">
        <v>0.6175685881323042</v>
      </c>
      <c r="AL1495">
        <v>0.7128965674755785</v>
      </c>
      <c r="AM1495">
        <v>0.71660528057125616</v>
      </c>
    </row>
    <row r="1496" spans="1:39" x14ac:dyDescent="0.25">
      <c r="A1496">
        <v>1715</v>
      </c>
      <c r="B1496">
        <v>42192.424837962964</v>
      </c>
      <c r="C1496">
        <v>0.424837962962963</v>
      </c>
      <c r="D1496">
        <v>47.170900000000003</v>
      </c>
      <c r="E1496">
        <v>9.9450699999999994</v>
      </c>
      <c r="F1496">
        <v>121695</v>
      </c>
      <c r="G1496">
        <v>0.49984099999999998</v>
      </c>
      <c r="H1496">
        <v>-6.6733500000000001E-2</v>
      </c>
      <c r="I1496">
        <v>91.3</v>
      </c>
      <c r="J1496">
        <v>90.2</v>
      </c>
      <c r="K1496">
        <v>90.7</v>
      </c>
      <c r="L1496">
        <v>23.3</v>
      </c>
      <c r="M1496">
        <v>22.1</v>
      </c>
      <c r="N1496">
        <v>86</v>
      </c>
      <c r="O1496">
        <v>21.0335</v>
      </c>
      <c r="P1496">
        <v>449.60399999999998</v>
      </c>
      <c r="Q1496">
        <v>1.8310500000000001E-3</v>
      </c>
      <c r="R1496">
        <v>-0.20397999999999999</v>
      </c>
      <c r="S1496">
        <v>-0.47838000000000003</v>
      </c>
      <c r="T1496">
        <v>0</v>
      </c>
      <c r="U1496">
        <v>0</v>
      </c>
      <c r="V1496">
        <v>0</v>
      </c>
      <c r="W1496">
        <v>-0.22167088000000004</v>
      </c>
      <c r="X1496">
        <v>0.86799674000000004</v>
      </c>
      <c r="Y1496">
        <v>8.8875984447790071</v>
      </c>
      <c r="Z1496">
        <v>9.9772660647790072</v>
      </c>
      <c r="AA1496">
        <v>9.4324322547790072</v>
      </c>
      <c r="AB1496">
        <v>-30.781000000000006</v>
      </c>
      <c r="AC1496">
        <v>97.218999999999994</v>
      </c>
      <c r="AD1496">
        <v>-66.59749153968346</v>
      </c>
      <c r="AE1496">
        <v>287.31854752225331</v>
      </c>
      <c r="AF1496">
        <v>101.95486901080835</v>
      </c>
      <c r="AG1496">
        <v>95.933797355381159</v>
      </c>
      <c r="AH1496">
        <v>0.71569592552472827</v>
      </c>
      <c r="AI1496">
        <v>0.71646557091003171</v>
      </c>
      <c r="AJ1496">
        <v>0.82923912829187807</v>
      </c>
      <c r="AK1496">
        <v>0.6175685881323042</v>
      </c>
      <c r="AL1496">
        <v>0.71287406055956448</v>
      </c>
      <c r="AM1496">
        <v>0.71646557091003171</v>
      </c>
    </row>
    <row r="1497" spans="1:39" x14ac:dyDescent="0.25">
      <c r="A1497">
        <v>1716</v>
      </c>
      <c r="B1497">
        <v>42192.424953703703</v>
      </c>
      <c r="C1497">
        <v>0.42495370370370367</v>
      </c>
      <c r="D1497">
        <v>47.170900000000003</v>
      </c>
      <c r="E1497">
        <v>9.9450699999999994</v>
      </c>
      <c r="F1497">
        <v>121695</v>
      </c>
      <c r="G1497">
        <v>0.49984099999999998</v>
      </c>
      <c r="H1497">
        <v>-6.6733500000000001E-2</v>
      </c>
      <c r="I1497">
        <v>91.3</v>
      </c>
      <c r="J1497">
        <v>90</v>
      </c>
      <c r="K1497">
        <v>90.6</v>
      </c>
      <c r="L1497">
        <v>23.3</v>
      </c>
      <c r="M1497">
        <v>22.1</v>
      </c>
      <c r="N1497">
        <v>86</v>
      </c>
      <c r="O1497">
        <v>21.0335</v>
      </c>
      <c r="P1497">
        <v>449.75900000000001</v>
      </c>
      <c r="Q1497">
        <v>1.8310500000000001E-3</v>
      </c>
      <c r="R1497">
        <v>-0.203705</v>
      </c>
      <c r="S1497">
        <v>-0.47838000000000003</v>
      </c>
      <c r="T1497">
        <v>0</v>
      </c>
      <c r="U1497">
        <v>0</v>
      </c>
      <c r="V1497">
        <v>0</v>
      </c>
      <c r="W1497">
        <v>-0.22236938000000003</v>
      </c>
      <c r="X1497">
        <v>0.86799674000000004</v>
      </c>
      <c r="Y1497">
        <v>8.8868999447790067</v>
      </c>
      <c r="Z1497">
        <v>9.9772660647790072</v>
      </c>
      <c r="AA1497">
        <v>9.4320830047790061</v>
      </c>
      <c r="AB1497">
        <v>-30.625999999999976</v>
      </c>
      <c r="AC1497">
        <v>97.374000000000024</v>
      </c>
      <c r="AD1497">
        <v>-66.80311889624204</v>
      </c>
      <c r="AE1497">
        <v>287.31854752225331</v>
      </c>
      <c r="AF1497">
        <v>101.8415200544348</v>
      </c>
      <c r="AG1497">
        <v>96.088797355381189</v>
      </c>
      <c r="AH1497">
        <v>0.71560321528266968</v>
      </c>
      <c r="AI1497">
        <v>0.71637266117614362</v>
      </c>
      <c r="AJ1497">
        <v>0.82940429486100931</v>
      </c>
      <c r="AK1497">
        <v>0.6175685881323042</v>
      </c>
      <c r="AL1497">
        <v>0.71294133952811589</v>
      </c>
      <c r="AM1497">
        <v>0.71637266117614362</v>
      </c>
    </row>
    <row r="1498" spans="1:39" x14ac:dyDescent="0.25">
      <c r="A1498">
        <v>1717</v>
      </c>
      <c r="B1498">
        <v>42192.425081018519</v>
      </c>
      <c r="C1498">
        <v>0.42508101851851854</v>
      </c>
      <c r="D1498">
        <v>47.170900000000003</v>
      </c>
      <c r="E1498">
        <v>9.9450699999999994</v>
      </c>
      <c r="F1498">
        <v>121695</v>
      </c>
      <c r="G1498">
        <v>0.49984099999999998</v>
      </c>
      <c r="H1498">
        <v>-6.6549499999999998E-2</v>
      </c>
      <c r="I1498">
        <v>91.2</v>
      </c>
      <c r="J1498">
        <v>89.9</v>
      </c>
      <c r="K1498">
        <v>90.6</v>
      </c>
      <c r="L1498">
        <v>23.3</v>
      </c>
      <c r="M1498">
        <v>22.1</v>
      </c>
      <c r="N1498">
        <v>86</v>
      </c>
      <c r="O1498">
        <v>21.0335</v>
      </c>
      <c r="P1498">
        <v>449.99099999999999</v>
      </c>
      <c r="Q1498">
        <v>1.8310500000000001E-3</v>
      </c>
      <c r="R1498">
        <v>-0.20388800000000001</v>
      </c>
      <c r="S1498">
        <v>-0.47838000000000003</v>
      </c>
      <c r="T1498">
        <v>0</v>
      </c>
      <c r="U1498">
        <v>0</v>
      </c>
      <c r="V1498">
        <v>0</v>
      </c>
      <c r="W1498">
        <v>-0.22190456</v>
      </c>
      <c r="X1498">
        <v>0.86799674000000004</v>
      </c>
      <c r="Y1498">
        <v>8.8873647647790062</v>
      </c>
      <c r="Z1498">
        <v>9.9772660647790072</v>
      </c>
      <c r="AA1498">
        <v>9.4323154147790067</v>
      </c>
      <c r="AB1498">
        <v>-30.394000000000005</v>
      </c>
      <c r="AC1498">
        <v>97.605999999999995</v>
      </c>
      <c r="AD1498">
        <v>-66.666286173375738</v>
      </c>
      <c r="AE1498">
        <v>287.31854752225331</v>
      </c>
      <c r="AF1498">
        <v>101.91694786375001</v>
      </c>
      <c r="AG1498">
        <v>96.32079735538116</v>
      </c>
      <c r="AH1498">
        <v>0.71546449385716993</v>
      </c>
      <c r="AI1498">
        <v>0.7162336413013195</v>
      </c>
      <c r="AJ1498">
        <v>0.8292943790522842</v>
      </c>
      <c r="AK1498">
        <v>0.6175685881323042</v>
      </c>
      <c r="AL1498">
        <v>0.7128965674755785</v>
      </c>
      <c r="AM1498">
        <v>0.7162336413013195</v>
      </c>
    </row>
    <row r="1499" spans="1:39" x14ac:dyDescent="0.25">
      <c r="A1499">
        <v>1718</v>
      </c>
      <c r="B1499">
        <v>42192.425196759257</v>
      </c>
      <c r="C1499">
        <v>0.4251967592592592</v>
      </c>
      <c r="D1499">
        <v>47.170900000000003</v>
      </c>
      <c r="E1499">
        <v>9.9450699999999994</v>
      </c>
      <c r="F1499">
        <v>121695</v>
      </c>
      <c r="G1499">
        <v>0.49984099999999998</v>
      </c>
      <c r="H1499">
        <v>-6.6549499999999998E-2</v>
      </c>
      <c r="I1499">
        <v>91.2</v>
      </c>
      <c r="J1499">
        <v>89.8</v>
      </c>
      <c r="K1499">
        <v>90.5</v>
      </c>
      <c r="L1499">
        <v>23.2</v>
      </c>
      <c r="M1499">
        <v>22.1</v>
      </c>
      <c r="N1499">
        <v>86</v>
      </c>
      <c r="O1499">
        <v>21.0335</v>
      </c>
      <c r="P1499">
        <v>450.27</v>
      </c>
      <c r="Q1499">
        <v>1.8310500000000001E-3</v>
      </c>
      <c r="R1499">
        <v>-0.20330899999999999</v>
      </c>
      <c r="S1499">
        <v>-0.47838000000000003</v>
      </c>
      <c r="T1499">
        <v>0</v>
      </c>
      <c r="U1499">
        <v>0</v>
      </c>
      <c r="V1499">
        <v>0</v>
      </c>
      <c r="W1499">
        <v>-0.22337522000000007</v>
      </c>
      <c r="X1499">
        <v>0.86799674000000004</v>
      </c>
      <c r="Y1499">
        <v>8.8858941047790072</v>
      </c>
      <c r="Z1499">
        <v>9.9772660647790072</v>
      </c>
      <c r="AA1499">
        <v>9.4315800847790072</v>
      </c>
      <c r="AB1499">
        <v>-30.115000000000009</v>
      </c>
      <c r="AC1499">
        <v>97.884999999999991</v>
      </c>
      <c r="AD1499">
        <v>-67.099175950373592</v>
      </c>
      <c r="AE1499">
        <v>287.31854752225331</v>
      </c>
      <c r="AF1499">
        <v>101.67830969266561</v>
      </c>
      <c r="AG1499">
        <v>96.599797355381156</v>
      </c>
      <c r="AH1499">
        <v>0.71529774059782381</v>
      </c>
      <c r="AI1499">
        <v>0.71606652936084725</v>
      </c>
      <c r="AJ1499">
        <v>0.82964221309278852</v>
      </c>
      <c r="AK1499">
        <v>0.6175685881323042</v>
      </c>
      <c r="AL1499">
        <v>0.7130382363501051</v>
      </c>
      <c r="AM1499">
        <v>0.71606652936084725</v>
      </c>
    </row>
    <row r="1500" spans="1:39" x14ac:dyDescent="0.25">
      <c r="A1500">
        <v>1719</v>
      </c>
      <c r="B1500">
        <v>42192.425312500003</v>
      </c>
      <c r="C1500">
        <v>0.42531249999999998</v>
      </c>
      <c r="D1500">
        <v>47.170900000000003</v>
      </c>
      <c r="E1500">
        <v>9.9450699999999994</v>
      </c>
      <c r="F1500">
        <v>121695</v>
      </c>
      <c r="G1500">
        <v>0.49984099999999998</v>
      </c>
      <c r="H1500">
        <v>-6.6549499999999998E-2</v>
      </c>
      <c r="I1500">
        <v>91.2</v>
      </c>
      <c r="J1500">
        <v>89.7</v>
      </c>
      <c r="K1500">
        <v>90.5</v>
      </c>
      <c r="L1500">
        <v>23.2</v>
      </c>
      <c r="M1500">
        <v>22.1</v>
      </c>
      <c r="N1500">
        <v>86</v>
      </c>
      <c r="O1500">
        <v>21.0335</v>
      </c>
      <c r="P1500">
        <v>450.37900000000002</v>
      </c>
      <c r="Q1500">
        <v>1.8310500000000001E-3</v>
      </c>
      <c r="R1500">
        <v>-0.203705</v>
      </c>
      <c r="S1500">
        <v>-0.47838000000000003</v>
      </c>
      <c r="T1500">
        <v>0</v>
      </c>
      <c r="U1500">
        <v>0</v>
      </c>
      <c r="V1500">
        <v>0</v>
      </c>
      <c r="W1500">
        <v>-0.22236938000000003</v>
      </c>
      <c r="X1500">
        <v>0.86799674000000004</v>
      </c>
      <c r="Y1500">
        <v>8.8868999447790067</v>
      </c>
      <c r="Z1500">
        <v>9.9772660647790072</v>
      </c>
      <c r="AA1500">
        <v>9.4320830047790061</v>
      </c>
      <c r="AB1500">
        <v>-30.005999999999972</v>
      </c>
      <c r="AC1500">
        <v>97.994000000000028</v>
      </c>
      <c r="AD1500">
        <v>-66.80311889624204</v>
      </c>
      <c r="AE1500">
        <v>287.31854752225331</v>
      </c>
      <c r="AF1500">
        <v>101.8415200544348</v>
      </c>
      <c r="AG1500">
        <v>96.708797355381193</v>
      </c>
      <c r="AH1500">
        <v>0.71523261438112762</v>
      </c>
      <c r="AI1500">
        <v>0.71600126308240408</v>
      </c>
      <c r="AJ1500">
        <v>0.82940429486100931</v>
      </c>
      <c r="AK1500">
        <v>0.6175685881323042</v>
      </c>
      <c r="AL1500">
        <v>0.71294133952811589</v>
      </c>
      <c r="AM1500">
        <v>0.71600126308240408</v>
      </c>
    </row>
    <row r="1501" spans="1:39" x14ac:dyDescent="0.25">
      <c r="A1501">
        <v>1720</v>
      </c>
      <c r="B1501">
        <v>42192.425416666665</v>
      </c>
      <c r="C1501">
        <v>0.42541666666666672</v>
      </c>
      <c r="D1501">
        <v>47.170900000000003</v>
      </c>
      <c r="E1501">
        <v>9.9450699999999994</v>
      </c>
      <c r="F1501">
        <v>121695</v>
      </c>
      <c r="G1501">
        <v>0.49984099999999998</v>
      </c>
      <c r="H1501">
        <v>-6.6549499999999998E-2</v>
      </c>
      <c r="I1501">
        <v>91.1</v>
      </c>
      <c r="J1501">
        <v>89.6</v>
      </c>
      <c r="K1501">
        <v>90.5</v>
      </c>
      <c r="L1501">
        <v>23.3</v>
      </c>
      <c r="M1501">
        <v>22.1</v>
      </c>
      <c r="N1501">
        <v>86.1</v>
      </c>
      <c r="O1501">
        <v>21.0335</v>
      </c>
      <c r="P1501">
        <v>450.61200000000002</v>
      </c>
      <c r="Q1501">
        <v>1.8310500000000001E-3</v>
      </c>
      <c r="R1501">
        <v>-0.20379700000000001</v>
      </c>
      <c r="S1501">
        <v>-0.47838000000000003</v>
      </c>
      <c r="T1501">
        <v>0</v>
      </c>
      <c r="U1501">
        <v>0</v>
      </c>
      <c r="V1501">
        <v>0</v>
      </c>
      <c r="W1501">
        <v>-0.22213570000000002</v>
      </c>
      <c r="X1501">
        <v>0.86799674000000004</v>
      </c>
      <c r="Y1501">
        <v>8.8871336247790058</v>
      </c>
      <c r="Z1501">
        <v>9.9772660647790072</v>
      </c>
      <c r="AA1501">
        <v>9.4321998447790065</v>
      </c>
      <c r="AB1501">
        <v>-29.772999999999968</v>
      </c>
      <c r="AC1501">
        <v>98.227000000000032</v>
      </c>
      <c r="AD1501">
        <v>-66.734330134981064</v>
      </c>
      <c r="AE1501">
        <v>287.31854752225331</v>
      </c>
      <c r="AF1501">
        <v>101.87943966364378</v>
      </c>
      <c r="AG1501">
        <v>96.941797355381198</v>
      </c>
      <c r="AH1501">
        <v>0.71509343938644143</v>
      </c>
      <c r="AI1501">
        <v>0.71586178881799967</v>
      </c>
      <c r="AJ1501">
        <v>0.82934903417133654</v>
      </c>
      <c r="AK1501">
        <v>0.6175685881323042</v>
      </c>
      <c r="AL1501">
        <v>0.71291883069788187</v>
      </c>
      <c r="AM1501">
        <v>0.71586178881799967</v>
      </c>
    </row>
    <row r="1502" spans="1:39" x14ac:dyDescent="0.25">
      <c r="A1502">
        <v>1721</v>
      </c>
      <c r="B1502">
        <v>42192.425532407404</v>
      </c>
      <c r="C1502">
        <v>0.42553240740740739</v>
      </c>
      <c r="D1502">
        <v>47.170900000000003</v>
      </c>
      <c r="E1502">
        <v>9.9450699999999994</v>
      </c>
      <c r="F1502">
        <v>121695</v>
      </c>
      <c r="G1502">
        <v>0.49984099999999998</v>
      </c>
      <c r="H1502">
        <v>-6.6549499999999998E-2</v>
      </c>
      <c r="I1502">
        <v>91.1</v>
      </c>
      <c r="J1502">
        <v>89.5</v>
      </c>
      <c r="K1502">
        <v>90.5</v>
      </c>
      <c r="L1502">
        <v>23.3</v>
      </c>
      <c r="M1502">
        <v>22.1</v>
      </c>
      <c r="N1502">
        <v>86.2</v>
      </c>
      <c r="O1502">
        <v>21.0335</v>
      </c>
      <c r="P1502">
        <v>450.84399999999999</v>
      </c>
      <c r="Q1502">
        <v>1.8310500000000001E-3</v>
      </c>
      <c r="R1502">
        <v>-0.20379700000000001</v>
      </c>
      <c r="S1502">
        <v>-0.47838000000000003</v>
      </c>
      <c r="T1502">
        <v>0</v>
      </c>
      <c r="U1502">
        <v>0</v>
      </c>
      <c r="V1502">
        <v>0</v>
      </c>
      <c r="W1502">
        <v>-0.22213570000000002</v>
      </c>
      <c r="X1502">
        <v>0.86799674000000004</v>
      </c>
      <c r="Y1502">
        <v>8.8871336247790058</v>
      </c>
      <c r="Z1502">
        <v>9.9772660647790072</v>
      </c>
      <c r="AA1502">
        <v>9.4321998447790065</v>
      </c>
      <c r="AB1502">
        <v>-29.540999999999997</v>
      </c>
      <c r="AC1502">
        <v>98.459000000000003</v>
      </c>
      <c r="AD1502">
        <v>-66.734330134981064</v>
      </c>
      <c r="AE1502">
        <v>287.31854752225331</v>
      </c>
      <c r="AF1502">
        <v>101.87943966364378</v>
      </c>
      <c r="AG1502">
        <v>97.173797355381168</v>
      </c>
      <c r="AH1502">
        <v>0.71495491551401169</v>
      </c>
      <c r="AI1502">
        <v>0.71572296713389305</v>
      </c>
      <c r="AJ1502">
        <v>0.82934903417133654</v>
      </c>
      <c r="AK1502">
        <v>0.6175685881323042</v>
      </c>
      <c r="AL1502">
        <v>0.71291883069788187</v>
      </c>
      <c r="AM1502">
        <v>0.71572296713389305</v>
      </c>
    </row>
    <row r="1503" spans="1:39" x14ac:dyDescent="0.25">
      <c r="A1503">
        <v>1722</v>
      </c>
      <c r="B1503">
        <v>42192.42564814815</v>
      </c>
      <c r="C1503">
        <v>0.42564814814814816</v>
      </c>
      <c r="D1503">
        <v>43.136000000000003</v>
      </c>
      <c r="E1503">
        <v>6.25</v>
      </c>
      <c r="F1503">
        <v>-20023.599999999999</v>
      </c>
      <c r="G1503">
        <v>0.499749</v>
      </c>
      <c r="H1503">
        <v>-6.7469000000000001E-2</v>
      </c>
      <c r="I1503">
        <v>91</v>
      </c>
      <c r="J1503">
        <v>89.4</v>
      </c>
      <c r="K1503">
        <v>90.6</v>
      </c>
      <c r="L1503">
        <v>23.2</v>
      </c>
      <c r="M1503">
        <v>22.1</v>
      </c>
      <c r="N1503">
        <v>86.1</v>
      </c>
      <c r="O1503">
        <v>20.985900000000001</v>
      </c>
      <c r="P1503">
        <v>450.99900000000002</v>
      </c>
      <c r="Q1503">
        <v>1.8310500000000001E-3</v>
      </c>
      <c r="R1503">
        <v>-0.20379700000000001</v>
      </c>
      <c r="S1503">
        <v>-0.47838000000000003</v>
      </c>
      <c r="T1503">
        <v>0</v>
      </c>
      <c r="U1503">
        <v>0</v>
      </c>
      <c r="V1503">
        <v>0</v>
      </c>
      <c r="W1503">
        <v>-0.22213570000000002</v>
      </c>
      <c r="X1503">
        <v>0.86799674000000004</v>
      </c>
      <c r="Y1503">
        <v>8.8871336247790058</v>
      </c>
      <c r="Z1503">
        <v>9.9772660647790072</v>
      </c>
      <c r="AA1503">
        <v>9.4321998447790065</v>
      </c>
      <c r="AB1503">
        <v>-29.385999999999967</v>
      </c>
      <c r="AC1503">
        <v>98.614000000000033</v>
      </c>
      <c r="AD1503">
        <v>-66.734330134981064</v>
      </c>
      <c r="AE1503">
        <v>287.31854752225331</v>
      </c>
      <c r="AF1503">
        <v>101.87943966364378</v>
      </c>
      <c r="AG1503">
        <v>97.328797355381198</v>
      </c>
      <c r="AH1503">
        <v>0.71486239713894617</v>
      </c>
      <c r="AI1503">
        <v>0.71563024988629209</v>
      </c>
      <c r="AJ1503">
        <v>0.82934903417133654</v>
      </c>
      <c r="AK1503">
        <v>0.6175685881323042</v>
      </c>
      <c r="AL1503">
        <v>0.71291883069788187</v>
      </c>
      <c r="AM1503">
        <v>0.71563024988629209</v>
      </c>
    </row>
    <row r="1504" spans="1:39" x14ac:dyDescent="0.25">
      <c r="A1504">
        <v>1723</v>
      </c>
      <c r="B1504">
        <v>42192.425763888888</v>
      </c>
      <c r="C1504">
        <v>0.42576388888888889</v>
      </c>
      <c r="D1504">
        <v>43.136000000000003</v>
      </c>
      <c r="E1504">
        <v>6.25</v>
      </c>
      <c r="F1504">
        <v>-19978.8</v>
      </c>
      <c r="G1504">
        <v>0.499749</v>
      </c>
      <c r="H1504">
        <v>-6.7469000000000001E-2</v>
      </c>
      <c r="I1504">
        <v>91</v>
      </c>
      <c r="J1504">
        <v>89.6</v>
      </c>
      <c r="K1504">
        <v>90.5</v>
      </c>
      <c r="L1504">
        <v>23.3</v>
      </c>
      <c r="M1504">
        <v>22.1</v>
      </c>
      <c r="N1504">
        <v>86.2</v>
      </c>
      <c r="O1504">
        <v>20.985900000000001</v>
      </c>
      <c r="P1504">
        <v>451.23200000000003</v>
      </c>
      <c r="Q1504">
        <v>1.8310500000000001E-3</v>
      </c>
      <c r="R1504">
        <v>-0.20349200000000001</v>
      </c>
      <c r="S1504">
        <v>-0.47838000000000003</v>
      </c>
      <c r="T1504">
        <v>0</v>
      </c>
      <c r="U1504">
        <v>0</v>
      </c>
      <c r="V1504">
        <v>0</v>
      </c>
      <c r="W1504">
        <v>-0.22291040000000001</v>
      </c>
      <c r="X1504">
        <v>0.86799674000000004</v>
      </c>
      <c r="Y1504">
        <v>8.8863589247790067</v>
      </c>
      <c r="Z1504">
        <v>9.9772660647790072</v>
      </c>
      <c r="AA1504">
        <v>9.4318124947790061</v>
      </c>
      <c r="AB1504">
        <v>-29.152999999999963</v>
      </c>
      <c r="AC1504">
        <v>98.847000000000037</v>
      </c>
      <c r="AD1504">
        <v>-66.962368503125617</v>
      </c>
      <c r="AE1504">
        <v>287.31854752225331</v>
      </c>
      <c r="AF1504">
        <v>101.75373088271363</v>
      </c>
      <c r="AG1504">
        <v>97.561797355381202</v>
      </c>
      <c r="AH1504">
        <v>0.71472336617191945</v>
      </c>
      <c r="AI1504">
        <v>0.7154909201142331</v>
      </c>
      <c r="AJ1504">
        <v>0.82953225453205037</v>
      </c>
      <c r="AK1504">
        <v>0.6175685881323042</v>
      </c>
      <c r="AL1504">
        <v>0.71299345605691444</v>
      </c>
      <c r="AM1504">
        <v>0.7154909201142331</v>
      </c>
    </row>
    <row r="1505" spans="1:39" x14ac:dyDescent="0.25">
      <c r="A1505">
        <v>1724</v>
      </c>
      <c r="B1505">
        <v>42192.425891203704</v>
      </c>
      <c r="C1505">
        <v>0.4258912037037037</v>
      </c>
      <c r="D1505">
        <v>43.136000000000003</v>
      </c>
      <c r="E1505">
        <v>6.25</v>
      </c>
      <c r="F1505">
        <v>-19874.5</v>
      </c>
      <c r="G1505">
        <v>0.499749</v>
      </c>
      <c r="H1505">
        <v>-6.7469000000000001E-2</v>
      </c>
      <c r="I1505">
        <v>90.9</v>
      </c>
      <c r="J1505">
        <v>89.8</v>
      </c>
      <c r="K1505">
        <v>90.6</v>
      </c>
      <c r="L1505">
        <v>23.2</v>
      </c>
      <c r="M1505">
        <v>22.1</v>
      </c>
      <c r="N1505">
        <v>86.1</v>
      </c>
      <c r="O1505">
        <v>20.985900000000001</v>
      </c>
      <c r="P1505">
        <v>451.34</v>
      </c>
      <c r="Q1505">
        <v>1.8310500000000001E-3</v>
      </c>
      <c r="R1505">
        <v>-0.20379700000000001</v>
      </c>
      <c r="S1505">
        <v>-0.47838000000000003</v>
      </c>
      <c r="T1505">
        <v>0</v>
      </c>
      <c r="U1505">
        <v>0</v>
      </c>
      <c r="V1505">
        <v>0</v>
      </c>
      <c r="W1505">
        <v>-0.22213570000000002</v>
      </c>
      <c r="X1505">
        <v>0.86799674000000004</v>
      </c>
      <c r="Y1505">
        <v>8.8871336247790058</v>
      </c>
      <c r="Z1505">
        <v>9.9772660647790072</v>
      </c>
      <c r="AA1505">
        <v>9.4321998447790065</v>
      </c>
      <c r="AB1505">
        <v>-29.045000000000016</v>
      </c>
      <c r="AC1505">
        <v>98.954999999999984</v>
      </c>
      <c r="AD1505">
        <v>-66.734330134981064</v>
      </c>
      <c r="AE1505">
        <v>287.31854752225331</v>
      </c>
      <c r="AF1505">
        <v>101.87943966364378</v>
      </c>
      <c r="AG1505">
        <v>97.669797355381149</v>
      </c>
      <c r="AH1505">
        <v>0.71465894097475646</v>
      </c>
      <c r="AI1505">
        <v>0.71542635647432296</v>
      </c>
      <c r="AJ1505">
        <v>0.82934903417133654</v>
      </c>
      <c r="AK1505">
        <v>0.6175685881323042</v>
      </c>
      <c r="AL1505">
        <v>0.71291883069788187</v>
      </c>
      <c r="AM1505">
        <v>0.71542635647432296</v>
      </c>
    </row>
    <row r="1506" spans="1:39" x14ac:dyDescent="0.25">
      <c r="A1506">
        <v>1725</v>
      </c>
      <c r="B1506">
        <v>42192.426006944443</v>
      </c>
      <c r="C1506">
        <v>0.42600694444444448</v>
      </c>
      <c r="D1506">
        <v>43.136000000000003</v>
      </c>
      <c r="E1506">
        <v>6.25</v>
      </c>
      <c r="F1506">
        <v>-19758.900000000001</v>
      </c>
      <c r="G1506">
        <v>0.499749</v>
      </c>
      <c r="H1506">
        <v>-6.7469000000000001E-2</v>
      </c>
      <c r="I1506">
        <v>90.9</v>
      </c>
      <c r="J1506">
        <v>90.1</v>
      </c>
      <c r="K1506">
        <v>90.5</v>
      </c>
      <c r="L1506">
        <v>23.3</v>
      </c>
      <c r="M1506">
        <v>22.1</v>
      </c>
      <c r="N1506">
        <v>86.2</v>
      </c>
      <c r="O1506">
        <v>20.985900000000001</v>
      </c>
      <c r="P1506">
        <v>451.62</v>
      </c>
      <c r="Q1506">
        <v>1.8310500000000001E-3</v>
      </c>
      <c r="R1506">
        <v>-0.203705</v>
      </c>
      <c r="S1506">
        <v>-0.47838000000000003</v>
      </c>
      <c r="T1506">
        <v>0</v>
      </c>
      <c r="U1506">
        <v>0</v>
      </c>
      <c r="V1506">
        <v>0</v>
      </c>
      <c r="W1506">
        <v>-0.22236938000000003</v>
      </c>
      <c r="X1506">
        <v>0.86799674000000004</v>
      </c>
      <c r="Y1506">
        <v>8.8868999447790067</v>
      </c>
      <c r="Z1506">
        <v>9.9772660647790072</v>
      </c>
      <c r="AA1506">
        <v>9.4320830047790061</v>
      </c>
      <c r="AB1506">
        <v>-28.764999999999986</v>
      </c>
      <c r="AC1506">
        <v>99.235000000000014</v>
      </c>
      <c r="AD1506">
        <v>-66.80311889624204</v>
      </c>
      <c r="AE1506">
        <v>287.31854752225331</v>
      </c>
      <c r="AF1506">
        <v>101.8415200544348</v>
      </c>
      <c r="AG1506">
        <v>97.949797355381179</v>
      </c>
      <c r="AH1506">
        <v>0.71449196676302751</v>
      </c>
      <c r="AI1506">
        <v>0.71525902351134019</v>
      </c>
      <c r="AJ1506">
        <v>0.82940429486100931</v>
      </c>
      <c r="AK1506">
        <v>0.6175685881323042</v>
      </c>
      <c r="AL1506">
        <v>0.71294133952811589</v>
      </c>
      <c r="AM1506">
        <v>0.71525902351134019</v>
      </c>
    </row>
    <row r="1507" spans="1:39" x14ac:dyDescent="0.25">
      <c r="A1507">
        <v>1726</v>
      </c>
      <c r="B1507">
        <v>42192.426122685189</v>
      </c>
      <c r="C1507">
        <v>0.4261226851851852</v>
      </c>
      <c r="D1507">
        <v>44.067100000000003</v>
      </c>
      <c r="E1507">
        <v>6.25</v>
      </c>
      <c r="F1507">
        <v>-19639.599999999999</v>
      </c>
      <c r="G1507">
        <v>0.499749</v>
      </c>
      <c r="H1507">
        <v>-6.7469000000000001E-2</v>
      </c>
      <c r="I1507">
        <v>90.9</v>
      </c>
      <c r="J1507">
        <v>90.5</v>
      </c>
      <c r="K1507">
        <v>90.4</v>
      </c>
      <c r="L1507">
        <v>23.3</v>
      </c>
      <c r="M1507">
        <v>22.1</v>
      </c>
      <c r="N1507">
        <v>86.2</v>
      </c>
      <c r="O1507">
        <v>20.985900000000001</v>
      </c>
      <c r="P1507">
        <v>451.72800000000001</v>
      </c>
      <c r="Q1507">
        <v>1.8310500000000001E-3</v>
      </c>
      <c r="R1507">
        <v>-0.20330899999999999</v>
      </c>
      <c r="S1507">
        <v>-0.47838000000000003</v>
      </c>
      <c r="T1507">
        <v>0</v>
      </c>
      <c r="U1507">
        <v>0</v>
      </c>
      <c r="V1507">
        <v>0</v>
      </c>
      <c r="W1507">
        <v>-0.22337522000000007</v>
      </c>
      <c r="X1507">
        <v>0.86799674000000004</v>
      </c>
      <c r="Y1507">
        <v>8.8858941047790072</v>
      </c>
      <c r="Z1507">
        <v>9.9772660647790072</v>
      </c>
      <c r="AA1507">
        <v>9.4315800847790072</v>
      </c>
      <c r="AB1507">
        <v>-28.656999999999982</v>
      </c>
      <c r="AC1507">
        <v>99.343000000000018</v>
      </c>
      <c r="AD1507">
        <v>-67.099175950373592</v>
      </c>
      <c r="AE1507">
        <v>287.31854752225331</v>
      </c>
      <c r="AF1507">
        <v>101.67830969266561</v>
      </c>
      <c r="AG1507">
        <v>98.057797355381183</v>
      </c>
      <c r="AH1507">
        <v>0.71442758327393918</v>
      </c>
      <c r="AI1507">
        <v>0.71519450171399446</v>
      </c>
      <c r="AJ1507">
        <v>0.82964221309278852</v>
      </c>
      <c r="AK1507">
        <v>0.6175685881323042</v>
      </c>
      <c r="AL1507">
        <v>0.7130382363501051</v>
      </c>
      <c r="AM1507">
        <v>0.71519450171399446</v>
      </c>
    </row>
    <row r="1508" spans="1:39" x14ac:dyDescent="0.25">
      <c r="A1508">
        <v>1727</v>
      </c>
      <c r="B1508">
        <v>42192.426238425927</v>
      </c>
      <c r="C1508">
        <v>0.42623842592592592</v>
      </c>
      <c r="D1508">
        <v>43.136000000000003</v>
      </c>
      <c r="E1508">
        <v>6.25</v>
      </c>
      <c r="F1508">
        <v>-19512.8</v>
      </c>
      <c r="G1508">
        <v>0.499749</v>
      </c>
      <c r="H1508">
        <v>-6.7469000000000001E-2</v>
      </c>
      <c r="I1508">
        <v>90.8</v>
      </c>
      <c r="J1508">
        <v>90.9</v>
      </c>
      <c r="K1508">
        <v>90.5</v>
      </c>
      <c r="L1508">
        <v>23.3</v>
      </c>
      <c r="M1508">
        <v>22.1</v>
      </c>
      <c r="N1508">
        <v>86.2</v>
      </c>
      <c r="O1508">
        <v>20.985900000000001</v>
      </c>
      <c r="P1508">
        <v>451.96100000000001</v>
      </c>
      <c r="Q1508">
        <v>1.8310500000000001E-3</v>
      </c>
      <c r="R1508">
        <v>-0.2034</v>
      </c>
      <c r="S1508">
        <v>-0.47838000000000003</v>
      </c>
      <c r="T1508">
        <v>0</v>
      </c>
      <c r="U1508">
        <v>0</v>
      </c>
      <c r="V1508">
        <v>0</v>
      </c>
      <c r="W1508">
        <v>-0.22314408000000005</v>
      </c>
      <c r="X1508">
        <v>0.86799674000000004</v>
      </c>
      <c r="Y1508">
        <v>8.8861252447790058</v>
      </c>
      <c r="Z1508">
        <v>9.9772660647790072</v>
      </c>
      <c r="AA1508">
        <v>9.4316956547790056</v>
      </c>
      <c r="AB1508">
        <v>-28.423999999999978</v>
      </c>
      <c r="AC1508">
        <v>99.576000000000022</v>
      </c>
      <c r="AD1508">
        <v>-67.031147477531476</v>
      </c>
      <c r="AE1508">
        <v>287.31854752225331</v>
      </c>
      <c r="AF1508">
        <v>101.71581383652051</v>
      </c>
      <c r="AG1508">
        <v>98.290797355381187</v>
      </c>
      <c r="AH1508">
        <v>0.71428872136975818</v>
      </c>
      <c r="AI1508">
        <v>0.715055341549932</v>
      </c>
      <c r="AJ1508">
        <v>0.82958753177553313</v>
      </c>
      <c r="AK1508">
        <v>0.6175685881323042</v>
      </c>
      <c r="AL1508">
        <v>0.71301596807797396</v>
      </c>
      <c r="AM1508">
        <v>0.715055341549932</v>
      </c>
    </row>
    <row r="1509" spans="1:39" x14ac:dyDescent="0.25">
      <c r="A1509">
        <v>1728</v>
      </c>
      <c r="B1509">
        <v>42192.426342592589</v>
      </c>
      <c r="C1509">
        <v>0.42634259259259261</v>
      </c>
      <c r="D1509">
        <v>43.136000000000003</v>
      </c>
      <c r="E1509">
        <v>6.25</v>
      </c>
      <c r="F1509">
        <v>-19442</v>
      </c>
      <c r="G1509">
        <v>0.499749</v>
      </c>
      <c r="H1509">
        <v>-6.7469000000000001E-2</v>
      </c>
      <c r="I1509">
        <v>90.8</v>
      </c>
      <c r="J1509">
        <v>91.2</v>
      </c>
      <c r="K1509">
        <v>90.5</v>
      </c>
      <c r="L1509">
        <v>23.2</v>
      </c>
      <c r="M1509">
        <v>22.1</v>
      </c>
      <c r="N1509">
        <v>86.1</v>
      </c>
      <c r="O1509">
        <v>20.985900000000001</v>
      </c>
      <c r="P1509">
        <v>452.11599999999999</v>
      </c>
      <c r="Q1509">
        <v>1.8310500000000001E-3</v>
      </c>
      <c r="R1509">
        <v>-0.203126</v>
      </c>
      <c r="S1509">
        <v>-0.47838000000000003</v>
      </c>
      <c r="T1509">
        <v>0</v>
      </c>
      <c r="U1509">
        <v>0</v>
      </c>
      <c r="V1509">
        <v>0</v>
      </c>
      <c r="W1509">
        <v>-0.22384004000000002</v>
      </c>
      <c r="X1509">
        <v>0.86799674000000004</v>
      </c>
      <c r="Y1509">
        <v>8.885429284779006</v>
      </c>
      <c r="Z1509">
        <v>9.9772660647790072</v>
      </c>
      <c r="AA1509">
        <v>9.4313476747790066</v>
      </c>
      <c r="AB1509">
        <v>-28.269000000000005</v>
      </c>
      <c r="AC1509">
        <v>99.730999999999995</v>
      </c>
      <c r="AD1509">
        <v>-67.23597171797087</v>
      </c>
      <c r="AE1509">
        <v>287.31854752225331</v>
      </c>
      <c r="AF1509">
        <v>101.60289156142676</v>
      </c>
      <c r="AG1509">
        <v>98.44579735538116</v>
      </c>
      <c r="AH1509">
        <v>0.7141963753202536</v>
      </c>
      <c r="AI1509">
        <v>0.71496279718356337</v>
      </c>
      <c r="AJ1509">
        <v>0.82975219141726564</v>
      </c>
      <c r="AK1509">
        <v>0.6175685881323042</v>
      </c>
      <c r="AL1509">
        <v>0.71308302045212646</v>
      </c>
      <c r="AM1509">
        <v>0.71496279718356337</v>
      </c>
    </row>
    <row r="1510" spans="1:39" x14ac:dyDescent="0.25">
      <c r="A1510">
        <v>1729</v>
      </c>
      <c r="B1510">
        <v>42192.426458333335</v>
      </c>
      <c r="C1510">
        <v>0.42645833333333333</v>
      </c>
      <c r="D1510">
        <v>43.136000000000003</v>
      </c>
      <c r="E1510">
        <v>6.25</v>
      </c>
      <c r="F1510">
        <v>-19363.7</v>
      </c>
      <c r="G1510">
        <v>0.499749</v>
      </c>
      <c r="H1510">
        <v>-6.7469000000000001E-2</v>
      </c>
      <c r="I1510">
        <v>90.8</v>
      </c>
      <c r="J1510">
        <v>91.4</v>
      </c>
      <c r="K1510">
        <v>90.4</v>
      </c>
      <c r="L1510">
        <v>23.2</v>
      </c>
      <c r="M1510">
        <v>22.1</v>
      </c>
      <c r="N1510">
        <v>86.2</v>
      </c>
      <c r="O1510">
        <v>20.985900000000001</v>
      </c>
      <c r="P1510">
        <v>452.34800000000001</v>
      </c>
      <c r="Q1510">
        <v>1.8310500000000001E-3</v>
      </c>
      <c r="R1510">
        <v>-0.203705</v>
      </c>
      <c r="S1510">
        <v>-0.47838000000000003</v>
      </c>
      <c r="T1510">
        <v>0</v>
      </c>
      <c r="U1510">
        <v>0</v>
      </c>
      <c r="V1510">
        <v>0</v>
      </c>
      <c r="W1510">
        <v>-0.22236938000000003</v>
      </c>
      <c r="X1510">
        <v>0.86799674000000004</v>
      </c>
      <c r="Y1510">
        <v>8.8868999447790067</v>
      </c>
      <c r="Z1510">
        <v>9.9772660647790072</v>
      </c>
      <c r="AA1510">
        <v>9.4320830047790061</v>
      </c>
      <c r="AB1510">
        <v>-28.036999999999978</v>
      </c>
      <c r="AC1510">
        <v>99.963000000000022</v>
      </c>
      <c r="AD1510">
        <v>-66.80311889624204</v>
      </c>
      <c r="AE1510">
        <v>287.31854752225331</v>
      </c>
      <c r="AF1510">
        <v>101.8415200544348</v>
      </c>
      <c r="AG1510">
        <v>98.677797355381188</v>
      </c>
      <c r="AH1510">
        <v>0.71405819874464516</v>
      </c>
      <c r="AI1510">
        <v>0.7148243239161528</v>
      </c>
      <c r="AJ1510">
        <v>0.82940429486100931</v>
      </c>
      <c r="AK1510">
        <v>0.6175685881323042</v>
      </c>
      <c r="AL1510">
        <v>0.71294133952811589</v>
      </c>
      <c r="AM1510">
        <v>0.7148243239161528</v>
      </c>
    </row>
    <row r="1511" spans="1:39" x14ac:dyDescent="0.25">
      <c r="A1511">
        <v>1730</v>
      </c>
      <c r="B1511">
        <v>42192.426574074074</v>
      </c>
      <c r="C1511">
        <v>0.42657407407407405</v>
      </c>
      <c r="D1511">
        <v>43.136000000000003</v>
      </c>
      <c r="E1511">
        <v>6.25</v>
      </c>
      <c r="F1511">
        <v>-19292.900000000001</v>
      </c>
      <c r="G1511">
        <v>0.499749</v>
      </c>
      <c r="H1511">
        <v>-6.7285200000000003E-2</v>
      </c>
      <c r="I1511">
        <v>90.7</v>
      </c>
      <c r="J1511">
        <v>91.3</v>
      </c>
      <c r="K1511">
        <v>90.3</v>
      </c>
      <c r="L1511">
        <v>23.2</v>
      </c>
      <c r="M1511">
        <v>22.1</v>
      </c>
      <c r="N1511">
        <v>86.2</v>
      </c>
      <c r="O1511">
        <v>20.985900000000001</v>
      </c>
      <c r="P1511">
        <v>452.47199999999998</v>
      </c>
      <c r="Q1511">
        <v>1.8310500000000001E-3</v>
      </c>
      <c r="R1511">
        <v>-0.2034</v>
      </c>
      <c r="S1511">
        <v>-0.47838000000000003</v>
      </c>
      <c r="T1511">
        <v>0</v>
      </c>
      <c r="U1511">
        <v>0</v>
      </c>
      <c r="V1511">
        <v>0</v>
      </c>
      <c r="W1511">
        <v>-0.22314408000000005</v>
      </c>
      <c r="X1511">
        <v>0.86799674000000004</v>
      </c>
      <c r="Y1511">
        <v>8.8861252447790058</v>
      </c>
      <c r="Z1511">
        <v>9.9772660647790072</v>
      </c>
      <c r="AA1511">
        <v>9.4316956547790056</v>
      </c>
      <c r="AB1511">
        <v>-27.913000000000011</v>
      </c>
      <c r="AC1511">
        <v>100.08699999999999</v>
      </c>
      <c r="AD1511">
        <v>-67.031147477531476</v>
      </c>
      <c r="AE1511">
        <v>287.31854752225331</v>
      </c>
      <c r="AF1511">
        <v>101.71581383652051</v>
      </c>
      <c r="AG1511">
        <v>98.801797355381154</v>
      </c>
      <c r="AH1511">
        <v>0.71398436767043971</v>
      </c>
      <c r="AI1511">
        <v>0.71475033433593738</v>
      </c>
      <c r="AJ1511">
        <v>0.82958753177553313</v>
      </c>
      <c r="AK1511">
        <v>0.6175685881323042</v>
      </c>
      <c r="AL1511">
        <v>0.71301596807797396</v>
      </c>
      <c r="AM1511">
        <v>0.71475033433593738</v>
      </c>
    </row>
    <row r="1512" spans="1:39" x14ac:dyDescent="0.25">
      <c r="A1512">
        <v>1731</v>
      </c>
      <c r="B1512">
        <v>42192.426701388889</v>
      </c>
      <c r="C1512">
        <v>0.42670138888888887</v>
      </c>
      <c r="D1512">
        <v>43.136000000000003</v>
      </c>
      <c r="E1512">
        <v>6.25</v>
      </c>
      <c r="F1512">
        <v>-19244.400000000001</v>
      </c>
      <c r="G1512">
        <v>0.499749</v>
      </c>
      <c r="H1512">
        <v>-6.7469000000000001E-2</v>
      </c>
      <c r="I1512">
        <v>90.6</v>
      </c>
      <c r="J1512">
        <v>91.3</v>
      </c>
      <c r="K1512">
        <v>90.4</v>
      </c>
      <c r="L1512">
        <v>23.2</v>
      </c>
      <c r="M1512">
        <v>22.1</v>
      </c>
      <c r="N1512">
        <v>86.2</v>
      </c>
      <c r="O1512">
        <v>20.985900000000001</v>
      </c>
      <c r="P1512">
        <v>452.73599999999999</v>
      </c>
      <c r="Q1512">
        <v>1.8310500000000001E-3</v>
      </c>
      <c r="R1512">
        <v>-0.2034</v>
      </c>
      <c r="S1512">
        <v>-0.47838000000000003</v>
      </c>
      <c r="T1512">
        <v>0</v>
      </c>
      <c r="U1512">
        <v>0</v>
      </c>
      <c r="V1512">
        <v>0</v>
      </c>
      <c r="W1512">
        <v>-0.22314408000000005</v>
      </c>
      <c r="X1512">
        <v>0.86799674000000004</v>
      </c>
      <c r="Y1512">
        <v>8.8861252447790058</v>
      </c>
      <c r="Z1512">
        <v>9.9772660647790072</v>
      </c>
      <c r="AA1512">
        <v>9.4316956547790056</v>
      </c>
      <c r="AB1512">
        <v>-27.649000000000001</v>
      </c>
      <c r="AC1512">
        <v>100.351</v>
      </c>
      <c r="AD1512">
        <v>-67.031147477531476</v>
      </c>
      <c r="AE1512">
        <v>287.31854752225331</v>
      </c>
      <c r="AF1512">
        <v>101.71581383652051</v>
      </c>
      <c r="AG1512">
        <v>99.065797355381164</v>
      </c>
      <c r="AH1512">
        <v>0.71382722977601298</v>
      </c>
      <c r="AI1512">
        <v>0.71459285914090931</v>
      </c>
      <c r="AJ1512">
        <v>0.82958753177553313</v>
      </c>
      <c r="AK1512">
        <v>0.6175685881323042</v>
      </c>
      <c r="AL1512">
        <v>0.71301596807797396</v>
      </c>
      <c r="AM1512">
        <v>0.71459285914090931</v>
      </c>
    </row>
    <row r="1513" spans="1:39" x14ac:dyDescent="0.25">
      <c r="A1513">
        <v>1732</v>
      </c>
      <c r="B1513">
        <v>42192.426817129628</v>
      </c>
      <c r="C1513">
        <v>0.42681712962962964</v>
      </c>
      <c r="D1513">
        <v>43.136000000000003</v>
      </c>
      <c r="E1513">
        <v>7.1738299999999997</v>
      </c>
      <c r="F1513">
        <v>-19199.7</v>
      </c>
      <c r="G1513">
        <v>0.499749</v>
      </c>
      <c r="H1513">
        <v>-6.7285200000000003E-2</v>
      </c>
      <c r="I1513">
        <v>90.6</v>
      </c>
      <c r="J1513">
        <v>91.2</v>
      </c>
      <c r="K1513">
        <v>90.3</v>
      </c>
      <c r="L1513">
        <v>23.3</v>
      </c>
      <c r="M1513">
        <v>22.1</v>
      </c>
      <c r="N1513">
        <v>86.2</v>
      </c>
      <c r="O1513">
        <v>20.985900000000001</v>
      </c>
      <c r="P1513">
        <v>452.86</v>
      </c>
      <c r="Q1513">
        <v>1.8310500000000001E-3</v>
      </c>
      <c r="R1513">
        <v>-0.20330899999999999</v>
      </c>
      <c r="S1513">
        <v>-0.47838000000000003</v>
      </c>
      <c r="T1513">
        <v>0</v>
      </c>
      <c r="U1513">
        <v>0</v>
      </c>
      <c r="V1513">
        <v>0</v>
      </c>
      <c r="W1513">
        <v>-0.22337522000000007</v>
      </c>
      <c r="X1513">
        <v>0.86799674000000004</v>
      </c>
      <c r="Y1513">
        <v>8.8858941047790072</v>
      </c>
      <c r="Z1513">
        <v>9.9772660647790072</v>
      </c>
      <c r="AA1513">
        <v>9.4315800847790072</v>
      </c>
      <c r="AB1513">
        <v>-27.524999999999977</v>
      </c>
      <c r="AC1513">
        <v>100.47500000000002</v>
      </c>
      <c r="AD1513">
        <v>-67.099175950373592</v>
      </c>
      <c r="AE1513">
        <v>287.31854752225331</v>
      </c>
      <c r="AF1513">
        <v>101.67830969266561</v>
      </c>
      <c r="AG1513">
        <v>99.189797355381188</v>
      </c>
      <c r="AH1513">
        <v>0.71375344645435268</v>
      </c>
      <c r="AI1513">
        <v>0.71451891746707441</v>
      </c>
      <c r="AJ1513">
        <v>0.82964221309278852</v>
      </c>
      <c r="AK1513">
        <v>0.6175685881323042</v>
      </c>
      <c r="AL1513">
        <v>0.7130382363501051</v>
      </c>
      <c r="AM1513">
        <v>0.71451891746707441</v>
      </c>
    </row>
    <row r="1514" spans="1:39" x14ac:dyDescent="0.25">
      <c r="A1514">
        <v>1733</v>
      </c>
      <c r="B1514">
        <v>42192.426932870374</v>
      </c>
      <c r="C1514">
        <v>0.42693287037037037</v>
      </c>
      <c r="D1514">
        <v>44.067100000000003</v>
      </c>
      <c r="E1514">
        <v>8.0976599999999994</v>
      </c>
      <c r="F1514">
        <v>51452.6</v>
      </c>
      <c r="G1514">
        <v>0.49976700000000002</v>
      </c>
      <c r="H1514">
        <v>-6.71012E-2</v>
      </c>
      <c r="I1514">
        <v>90.6</v>
      </c>
      <c r="J1514">
        <v>91</v>
      </c>
      <c r="K1514">
        <v>90.3</v>
      </c>
      <c r="L1514">
        <v>23.2</v>
      </c>
      <c r="M1514">
        <v>22.1</v>
      </c>
      <c r="N1514">
        <v>86.2</v>
      </c>
      <c r="O1514">
        <v>20.997800000000002</v>
      </c>
      <c r="P1514">
        <v>453.09300000000002</v>
      </c>
      <c r="Q1514">
        <v>1.8310500000000001E-3</v>
      </c>
      <c r="R1514">
        <v>-0.20349200000000001</v>
      </c>
      <c r="S1514">
        <v>-0.47838000000000003</v>
      </c>
      <c r="T1514">
        <v>0</v>
      </c>
      <c r="U1514">
        <v>0</v>
      </c>
      <c r="V1514">
        <v>0</v>
      </c>
      <c r="W1514">
        <v>-0.22291040000000001</v>
      </c>
      <c r="X1514">
        <v>0.86799674000000004</v>
      </c>
      <c r="Y1514">
        <v>8.8863589247790067</v>
      </c>
      <c r="Z1514">
        <v>9.9772660647790072</v>
      </c>
      <c r="AA1514">
        <v>9.4318124947790061</v>
      </c>
      <c r="AB1514">
        <v>-27.291999999999973</v>
      </c>
      <c r="AC1514">
        <v>100.70800000000003</v>
      </c>
      <c r="AD1514">
        <v>-66.962368503125617</v>
      </c>
      <c r="AE1514">
        <v>287.31854752225331</v>
      </c>
      <c r="AF1514">
        <v>101.75373088271363</v>
      </c>
      <c r="AG1514">
        <v>99.422797355381192</v>
      </c>
      <c r="AH1514">
        <v>0.71361484646244344</v>
      </c>
      <c r="AI1514">
        <v>0.71438002005917522</v>
      </c>
      <c r="AJ1514">
        <v>0.82953225453205037</v>
      </c>
      <c r="AK1514">
        <v>0.6175685881323042</v>
      </c>
      <c r="AL1514">
        <v>0.71299345605691444</v>
      </c>
      <c r="AM1514">
        <v>0.71438002005917522</v>
      </c>
    </row>
    <row r="1515" spans="1:39" x14ac:dyDescent="0.25">
      <c r="A1515">
        <v>1734</v>
      </c>
      <c r="B1515">
        <v>42192.427048611113</v>
      </c>
      <c r="C1515">
        <v>0.42704861111111114</v>
      </c>
      <c r="D1515">
        <v>43.136000000000003</v>
      </c>
      <c r="E1515">
        <v>6.25</v>
      </c>
      <c r="F1515">
        <v>-19140.099999999999</v>
      </c>
      <c r="G1515">
        <v>0.499749</v>
      </c>
      <c r="H1515">
        <v>-6.7285200000000003E-2</v>
      </c>
      <c r="I1515">
        <v>90.5</v>
      </c>
      <c r="J1515">
        <v>90.9</v>
      </c>
      <c r="K1515">
        <v>90.3</v>
      </c>
      <c r="L1515">
        <v>23.2</v>
      </c>
      <c r="M1515">
        <v>22.1</v>
      </c>
      <c r="N1515">
        <v>86.2</v>
      </c>
      <c r="O1515">
        <v>20.985900000000001</v>
      </c>
      <c r="P1515">
        <v>453.23200000000003</v>
      </c>
      <c r="Q1515">
        <v>1.8310500000000001E-3</v>
      </c>
      <c r="R1515">
        <v>-0.20330899999999999</v>
      </c>
      <c r="S1515">
        <v>-0.47838000000000003</v>
      </c>
      <c r="T1515">
        <v>0</v>
      </c>
      <c r="U1515">
        <v>0</v>
      </c>
      <c r="V1515">
        <v>0</v>
      </c>
      <c r="W1515">
        <v>-0.22337522000000007</v>
      </c>
      <c r="X1515">
        <v>0.86799674000000004</v>
      </c>
      <c r="Y1515">
        <v>8.8858941047790072</v>
      </c>
      <c r="Z1515">
        <v>9.9772660647790072</v>
      </c>
      <c r="AA1515">
        <v>9.4315800847790072</v>
      </c>
      <c r="AB1515">
        <v>-27.152999999999963</v>
      </c>
      <c r="AC1515">
        <v>100.84700000000004</v>
      </c>
      <c r="AD1515">
        <v>-67.099175950373592</v>
      </c>
      <c r="AE1515">
        <v>287.31854752225331</v>
      </c>
      <c r="AF1515">
        <v>101.67830969266561</v>
      </c>
      <c r="AG1515">
        <v>99.561797355381202</v>
      </c>
      <c r="AH1515">
        <v>0.71353218797858442</v>
      </c>
      <c r="AI1515">
        <v>0.71429718422943356</v>
      </c>
      <c r="AJ1515">
        <v>0.82964221309278852</v>
      </c>
      <c r="AK1515">
        <v>0.6175685881323042</v>
      </c>
      <c r="AL1515">
        <v>0.7130382363501051</v>
      </c>
      <c r="AM1515">
        <v>0.71429718422943356</v>
      </c>
    </row>
    <row r="1516" spans="1:39" x14ac:dyDescent="0.25">
      <c r="A1516">
        <v>1735</v>
      </c>
      <c r="B1516">
        <v>42192.427152777775</v>
      </c>
      <c r="C1516">
        <v>0.42715277777777777</v>
      </c>
      <c r="D1516">
        <v>43.136000000000003</v>
      </c>
      <c r="E1516">
        <v>6.25</v>
      </c>
      <c r="F1516">
        <v>-19155</v>
      </c>
      <c r="G1516">
        <v>0.499749</v>
      </c>
      <c r="H1516">
        <v>-6.7285200000000003E-2</v>
      </c>
      <c r="I1516">
        <v>90.5</v>
      </c>
      <c r="J1516">
        <v>90.7</v>
      </c>
      <c r="K1516">
        <v>90.3</v>
      </c>
      <c r="L1516">
        <v>23.2</v>
      </c>
      <c r="M1516">
        <v>22.1</v>
      </c>
      <c r="N1516">
        <v>86.2</v>
      </c>
      <c r="O1516">
        <v>20.985900000000001</v>
      </c>
      <c r="P1516">
        <v>453.35599999999999</v>
      </c>
      <c r="Q1516">
        <v>1.8310500000000001E-3</v>
      </c>
      <c r="R1516">
        <v>-0.20321800000000001</v>
      </c>
      <c r="S1516">
        <v>-0.47838000000000003</v>
      </c>
      <c r="T1516">
        <v>0</v>
      </c>
      <c r="U1516">
        <v>0</v>
      </c>
      <c r="V1516">
        <v>0</v>
      </c>
      <c r="W1516">
        <v>-0.22360636</v>
      </c>
      <c r="X1516">
        <v>0.86799674000000004</v>
      </c>
      <c r="Y1516">
        <v>8.8856629647790069</v>
      </c>
      <c r="Z1516">
        <v>9.9772660647790072</v>
      </c>
      <c r="AA1516">
        <v>9.431464514779007</v>
      </c>
      <c r="AB1516">
        <v>-27.028999999999996</v>
      </c>
      <c r="AC1516">
        <v>100.971</v>
      </c>
      <c r="AD1516">
        <v>-67.167201535127333</v>
      </c>
      <c r="AE1516">
        <v>287.31854752225331</v>
      </c>
      <c r="AF1516">
        <v>101.6408063051781</v>
      </c>
      <c r="AG1516">
        <v>99.685797355381169</v>
      </c>
      <c r="AH1516">
        <v>0.71345846563397808</v>
      </c>
      <c r="AI1516">
        <v>0.71422330372901899</v>
      </c>
      <c r="AJ1516">
        <v>0.82969689929712698</v>
      </c>
      <c r="AK1516">
        <v>0.6175685881323042</v>
      </c>
      <c r="AL1516">
        <v>0.71306050556406597</v>
      </c>
      <c r="AM1516">
        <v>0.71422330372901899</v>
      </c>
    </row>
    <row r="1517" spans="1:39" x14ac:dyDescent="0.25">
      <c r="A1517">
        <v>1736</v>
      </c>
      <c r="B1517">
        <v>42192.427268518521</v>
      </c>
      <c r="C1517">
        <v>0.42726851851851855</v>
      </c>
      <c r="D1517">
        <v>44.067100000000003</v>
      </c>
      <c r="E1517">
        <v>7.1738299999999997</v>
      </c>
      <c r="F1517">
        <v>40074.9</v>
      </c>
      <c r="G1517">
        <v>0.499749</v>
      </c>
      <c r="H1517">
        <v>-6.71012E-2</v>
      </c>
      <c r="I1517">
        <v>90.4</v>
      </c>
      <c r="J1517">
        <v>90.6</v>
      </c>
      <c r="K1517">
        <v>90.2</v>
      </c>
      <c r="L1517">
        <v>23.2</v>
      </c>
      <c r="M1517">
        <v>22.1</v>
      </c>
      <c r="N1517">
        <v>86.3</v>
      </c>
      <c r="O1517">
        <v>20.985900000000001</v>
      </c>
      <c r="P1517">
        <v>453.589</v>
      </c>
      <c r="Q1517">
        <v>1.8310500000000001E-3</v>
      </c>
      <c r="R1517">
        <v>-0.203705</v>
      </c>
      <c r="S1517">
        <v>-0.47838000000000003</v>
      </c>
      <c r="T1517">
        <v>0</v>
      </c>
      <c r="U1517">
        <v>0</v>
      </c>
      <c r="V1517">
        <v>0</v>
      </c>
      <c r="W1517">
        <v>-0.22236938000000003</v>
      </c>
      <c r="X1517">
        <v>0.86799674000000004</v>
      </c>
      <c r="Y1517">
        <v>8.8868999447790067</v>
      </c>
      <c r="Z1517">
        <v>9.9772660647790072</v>
      </c>
      <c r="AA1517">
        <v>9.4320830047790061</v>
      </c>
      <c r="AB1517">
        <v>-26.795999999999992</v>
      </c>
      <c r="AC1517">
        <v>101.20400000000001</v>
      </c>
      <c r="AD1517">
        <v>-66.80311889624204</v>
      </c>
      <c r="AE1517">
        <v>287.31854752225331</v>
      </c>
      <c r="AF1517">
        <v>101.8415200544348</v>
      </c>
      <c r="AG1517">
        <v>99.918797355381173</v>
      </c>
      <c r="AH1517">
        <v>0.71331998016880049</v>
      </c>
      <c r="AI1517">
        <v>0.71408452121660981</v>
      </c>
      <c r="AJ1517">
        <v>0.82940429486100931</v>
      </c>
      <c r="AK1517">
        <v>0.6175685881323042</v>
      </c>
      <c r="AL1517">
        <v>0.71294133952811589</v>
      </c>
      <c r="AM1517">
        <v>0.71408452121660981</v>
      </c>
    </row>
    <row r="1518" spans="1:39" x14ac:dyDescent="0.25">
      <c r="A1518">
        <v>1737</v>
      </c>
      <c r="B1518">
        <v>42192.427384259259</v>
      </c>
      <c r="C1518">
        <v>0.42738425925925921</v>
      </c>
      <c r="D1518">
        <v>45.308599999999998</v>
      </c>
      <c r="E1518">
        <v>8.0976599999999994</v>
      </c>
      <c r="F1518">
        <v>121695</v>
      </c>
      <c r="G1518">
        <v>0.49980400000000003</v>
      </c>
      <c r="H1518">
        <v>-6.6917299999999999E-2</v>
      </c>
      <c r="I1518">
        <v>90.4</v>
      </c>
      <c r="J1518">
        <v>90.4</v>
      </c>
      <c r="K1518">
        <v>90.2</v>
      </c>
      <c r="L1518">
        <v>23.2</v>
      </c>
      <c r="M1518">
        <v>22.1</v>
      </c>
      <c r="N1518">
        <v>86.2</v>
      </c>
      <c r="O1518">
        <v>21.009699999999999</v>
      </c>
      <c r="P1518">
        <v>453.697</v>
      </c>
      <c r="Q1518">
        <v>1.8310500000000001E-3</v>
      </c>
      <c r="R1518">
        <v>-0.20361399999999999</v>
      </c>
      <c r="S1518">
        <v>-0.47838000000000003</v>
      </c>
      <c r="T1518">
        <v>0</v>
      </c>
      <c r="U1518">
        <v>0</v>
      </c>
      <c r="V1518">
        <v>0</v>
      </c>
      <c r="W1518">
        <v>-0.22260052000000005</v>
      </c>
      <c r="X1518">
        <v>0.86799674000000004</v>
      </c>
      <c r="Y1518">
        <v>8.8866688047790063</v>
      </c>
      <c r="Z1518">
        <v>9.9772660647790072</v>
      </c>
      <c r="AA1518">
        <v>9.4319674347790077</v>
      </c>
      <c r="AB1518">
        <v>-26.687999999999988</v>
      </c>
      <c r="AC1518">
        <v>101.31200000000001</v>
      </c>
      <c r="AD1518">
        <v>-66.871157049365138</v>
      </c>
      <c r="AE1518">
        <v>287.31854752225331</v>
      </c>
      <c r="AF1518">
        <v>101.80401337544777</v>
      </c>
      <c r="AG1518">
        <v>100.02679735538118</v>
      </c>
      <c r="AH1518">
        <v>0.71325580771444741</v>
      </c>
      <c r="AI1518">
        <v>0.71402021113382075</v>
      </c>
      <c r="AJ1518">
        <v>0.82945895980252138</v>
      </c>
      <c r="AK1518">
        <v>0.6175685881323042</v>
      </c>
      <c r="AL1518">
        <v>0.71296360464393427</v>
      </c>
      <c r="AM1518">
        <v>0.71402021113382075</v>
      </c>
    </row>
    <row r="1519" spans="1:39" x14ac:dyDescent="0.25">
      <c r="A1519">
        <v>1738</v>
      </c>
      <c r="B1519">
        <v>42192.427499999998</v>
      </c>
      <c r="C1519">
        <v>0.42749999999999999</v>
      </c>
      <c r="D1519">
        <v>46.239699999999999</v>
      </c>
      <c r="E1519">
        <v>9.9450699999999994</v>
      </c>
      <c r="F1519">
        <v>121695</v>
      </c>
      <c r="G1519">
        <v>0.49984099999999998</v>
      </c>
      <c r="H1519">
        <v>-6.63657E-2</v>
      </c>
      <c r="I1519">
        <v>90.3</v>
      </c>
      <c r="J1519">
        <v>90.3</v>
      </c>
      <c r="K1519">
        <v>90.2</v>
      </c>
      <c r="L1519">
        <v>23.3</v>
      </c>
      <c r="M1519">
        <v>22.1</v>
      </c>
      <c r="N1519">
        <v>86.2</v>
      </c>
      <c r="O1519">
        <v>21.0335</v>
      </c>
      <c r="P1519">
        <v>453.85300000000001</v>
      </c>
      <c r="Q1519">
        <v>1.8310500000000001E-3</v>
      </c>
      <c r="R1519">
        <v>-0.20388800000000001</v>
      </c>
      <c r="S1519">
        <v>-0.47838000000000003</v>
      </c>
      <c r="T1519">
        <v>0</v>
      </c>
      <c r="U1519">
        <v>0</v>
      </c>
      <c r="V1519">
        <v>0</v>
      </c>
      <c r="W1519">
        <v>-0.22190456</v>
      </c>
      <c r="X1519">
        <v>0.86799674000000004</v>
      </c>
      <c r="Y1519">
        <v>8.8873647647790062</v>
      </c>
      <c r="Z1519">
        <v>9.9772660647790072</v>
      </c>
      <c r="AA1519">
        <v>9.4323154147790067</v>
      </c>
      <c r="AB1519">
        <v>-26.531999999999982</v>
      </c>
      <c r="AC1519">
        <v>101.46800000000002</v>
      </c>
      <c r="AD1519">
        <v>-66.666286173375738</v>
      </c>
      <c r="AE1519">
        <v>287.31854752225331</v>
      </c>
      <c r="AF1519">
        <v>101.91694786375001</v>
      </c>
      <c r="AG1519">
        <v>100.18279735538118</v>
      </c>
      <c r="AH1519">
        <v>0.71316313455083391</v>
      </c>
      <c r="AI1519">
        <v>0.71392733923917651</v>
      </c>
      <c r="AJ1519">
        <v>0.8292943790522842</v>
      </c>
      <c r="AK1519">
        <v>0.6175685881323042</v>
      </c>
      <c r="AL1519">
        <v>0.7128965674755785</v>
      </c>
      <c r="AM1519">
        <v>0.71392733923917651</v>
      </c>
    </row>
    <row r="1520" spans="1:39" x14ac:dyDescent="0.25">
      <c r="A1520">
        <v>1739</v>
      </c>
      <c r="B1520">
        <v>42192.427627314813</v>
      </c>
      <c r="C1520">
        <v>0.42762731481481481</v>
      </c>
      <c r="D1520">
        <v>46.239699999999999</v>
      </c>
      <c r="E1520">
        <v>9.9450699999999994</v>
      </c>
      <c r="F1520">
        <v>121695</v>
      </c>
      <c r="G1520">
        <v>0.49984099999999998</v>
      </c>
      <c r="H1520">
        <v>-6.63657E-2</v>
      </c>
      <c r="I1520">
        <v>90.3</v>
      </c>
      <c r="J1520">
        <v>90.2</v>
      </c>
      <c r="K1520">
        <v>90.2</v>
      </c>
      <c r="L1520">
        <v>23.3</v>
      </c>
      <c r="M1520">
        <v>22.1</v>
      </c>
      <c r="N1520">
        <v>86.2</v>
      </c>
      <c r="O1520">
        <v>21.0335</v>
      </c>
      <c r="P1520">
        <v>454.08499999999998</v>
      </c>
      <c r="Q1520">
        <v>1.8310500000000001E-3</v>
      </c>
      <c r="R1520">
        <v>-0.203705</v>
      </c>
      <c r="S1520">
        <v>-0.47838000000000003</v>
      </c>
      <c r="T1520">
        <v>0</v>
      </c>
      <c r="U1520">
        <v>0</v>
      </c>
      <c r="V1520">
        <v>0</v>
      </c>
      <c r="W1520">
        <v>-0.22236938000000003</v>
      </c>
      <c r="X1520">
        <v>0.86799674000000004</v>
      </c>
      <c r="Y1520">
        <v>8.8868999447790067</v>
      </c>
      <c r="Z1520">
        <v>9.9772660647790072</v>
      </c>
      <c r="AA1520">
        <v>9.4320830047790061</v>
      </c>
      <c r="AB1520">
        <v>-26.300000000000011</v>
      </c>
      <c r="AC1520">
        <v>101.69999999999999</v>
      </c>
      <c r="AD1520">
        <v>-66.80311889624204</v>
      </c>
      <c r="AE1520">
        <v>287.31854752225331</v>
      </c>
      <c r="AF1520">
        <v>101.8415200544348</v>
      </c>
      <c r="AG1520">
        <v>100.41479735538115</v>
      </c>
      <c r="AH1520">
        <v>0.71302535745254447</v>
      </c>
      <c r="AI1520">
        <v>0.7137892667354746</v>
      </c>
      <c r="AJ1520">
        <v>0.82940429486100931</v>
      </c>
      <c r="AK1520">
        <v>0.6175685881323042</v>
      </c>
      <c r="AL1520">
        <v>0.71294133952811589</v>
      </c>
      <c r="AM1520">
        <v>0.7137892667354746</v>
      </c>
    </row>
    <row r="1521" spans="1:39" x14ac:dyDescent="0.25">
      <c r="A1521">
        <v>1740</v>
      </c>
      <c r="B1521">
        <v>42192.427743055552</v>
      </c>
      <c r="C1521">
        <v>0.42774305555555553</v>
      </c>
      <c r="D1521">
        <v>46.239699999999999</v>
      </c>
      <c r="E1521">
        <v>9.9450699999999994</v>
      </c>
      <c r="F1521">
        <v>121695</v>
      </c>
      <c r="G1521">
        <v>0.49984099999999998</v>
      </c>
      <c r="H1521">
        <v>-6.63657E-2</v>
      </c>
      <c r="I1521">
        <v>90.2</v>
      </c>
      <c r="J1521">
        <v>90</v>
      </c>
      <c r="K1521">
        <v>90.1</v>
      </c>
      <c r="L1521">
        <v>23.2</v>
      </c>
      <c r="M1521">
        <v>22.1</v>
      </c>
      <c r="N1521">
        <v>86.2</v>
      </c>
      <c r="O1521">
        <v>21.0335</v>
      </c>
      <c r="P1521">
        <v>454.209</v>
      </c>
      <c r="Q1521">
        <v>1.8310500000000001E-3</v>
      </c>
      <c r="R1521">
        <v>-0.20388800000000001</v>
      </c>
      <c r="S1521">
        <v>-0.47838000000000003</v>
      </c>
      <c r="T1521">
        <v>0</v>
      </c>
      <c r="U1521">
        <v>0</v>
      </c>
      <c r="V1521">
        <v>0</v>
      </c>
      <c r="W1521">
        <v>-0.22190456</v>
      </c>
      <c r="X1521">
        <v>0.86799674000000004</v>
      </c>
      <c r="Y1521">
        <v>8.8873647647790062</v>
      </c>
      <c r="Z1521">
        <v>9.9772660647790072</v>
      </c>
      <c r="AA1521">
        <v>9.4323154147790067</v>
      </c>
      <c r="AB1521">
        <v>-26.175999999999988</v>
      </c>
      <c r="AC1521">
        <v>101.82400000000001</v>
      </c>
      <c r="AD1521">
        <v>-66.666286173375738</v>
      </c>
      <c r="AE1521">
        <v>287.31854752225331</v>
      </c>
      <c r="AF1521">
        <v>101.91694786375001</v>
      </c>
      <c r="AG1521">
        <v>100.53879735538118</v>
      </c>
      <c r="AH1521">
        <v>0.71295173979708182</v>
      </c>
      <c r="AI1521">
        <v>0.71371549126114731</v>
      </c>
      <c r="AJ1521">
        <v>0.8292943790522842</v>
      </c>
      <c r="AK1521">
        <v>0.6175685881323042</v>
      </c>
      <c r="AL1521">
        <v>0.7128965674755785</v>
      </c>
      <c r="AM1521">
        <v>0.71371549126114731</v>
      </c>
    </row>
    <row r="1522" spans="1:39" x14ac:dyDescent="0.25">
      <c r="A1522">
        <v>1741</v>
      </c>
      <c r="B1522">
        <v>42192.427858796298</v>
      </c>
      <c r="C1522">
        <v>0.42785879629629631</v>
      </c>
      <c r="D1522">
        <v>46.239699999999999</v>
      </c>
      <c r="E1522">
        <v>9.9450699999999994</v>
      </c>
      <c r="F1522">
        <v>121695</v>
      </c>
      <c r="G1522">
        <v>0.49984099999999998</v>
      </c>
      <c r="H1522">
        <v>-6.63657E-2</v>
      </c>
      <c r="I1522">
        <v>90.2</v>
      </c>
      <c r="J1522">
        <v>89.9</v>
      </c>
      <c r="K1522">
        <v>90.1</v>
      </c>
      <c r="L1522">
        <v>23.3</v>
      </c>
      <c r="M1522">
        <v>22.1</v>
      </c>
      <c r="N1522">
        <v>86.2</v>
      </c>
      <c r="O1522">
        <v>21.0335</v>
      </c>
      <c r="P1522">
        <v>454.31799999999998</v>
      </c>
      <c r="Q1522">
        <v>1.8310500000000001E-3</v>
      </c>
      <c r="R1522">
        <v>-0.203705</v>
      </c>
      <c r="S1522">
        <v>-0.47838000000000003</v>
      </c>
      <c r="T1522">
        <v>0</v>
      </c>
      <c r="U1522">
        <v>0</v>
      </c>
      <c r="V1522">
        <v>0</v>
      </c>
      <c r="W1522">
        <v>-0.22236938000000003</v>
      </c>
      <c r="X1522">
        <v>0.86799674000000004</v>
      </c>
      <c r="Y1522">
        <v>8.8868999447790067</v>
      </c>
      <c r="Z1522">
        <v>9.9772660647790072</v>
      </c>
      <c r="AA1522">
        <v>9.4320830047790061</v>
      </c>
      <c r="AB1522">
        <v>-26.067000000000007</v>
      </c>
      <c r="AC1522">
        <v>101.93299999999999</v>
      </c>
      <c r="AD1522">
        <v>-66.80311889624204</v>
      </c>
      <c r="AE1522">
        <v>287.31854752225331</v>
      </c>
      <c r="AF1522">
        <v>101.8415200544348</v>
      </c>
      <c r="AG1522">
        <v>100.64779735538116</v>
      </c>
      <c r="AH1522">
        <v>0.71288704005648784</v>
      </c>
      <c r="AI1522">
        <v>0.71365065283306695</v>
      </c>
      <c r="AJ1522">
        <v>0.82940429486100931</v>
      </c>
      <c r="AK1522">
        <v>0.6175685881323042</v>
      </c>
      <c r="AL1522">
        <v>0.71294133952811589</v>
      </c>
      <c r="AM1522">
        <v>0.71365065283306695</v>
      </c>
    </row>
    <row r="1523" spans="1:39" x14ac:dyDescent="0.25">
      <c r="A1523">
        <v>1742</v>
      </c>
      <c r="B1523">
        <v>42192.427974537037</v>
      </c>
      <c r="C1523">
        <v>0.42797453703703708</v>
      </c>
      <c r="D1523">
        <v>46.239699999999999</v>
      </c>
      <c r="E1523">
        <v>9.9450699999999994</v>
      </c>
      <c r="F1523">
        <v>121695</v>
      </c>
      <c r="G1523">
        <v>0.49984099999999998</v>
      </c>
      <c r="H1523">
        <v>-6.6549499999999998E-2</v>
      </c>
      <c r="I1523">
        <v>90.2</v>
      </c>
      <c r="J1523">
        <v>89.8</v>
      </c>
      <c r="K1523">
        <v>90.1</v>
      </c>
      <c r="L1523">
        <v>23.3</v>
      </c>
      <c r="M1523">
        <v>22.1</v>
      </c>
      <c r="N1523">
        <v>86.2</v>
      </c>
      <c r="O1523">
        <v>21.0335</v>
      </c>
      <c r="P1523">
        <v>454.47300000000001</v>
      </c>
      <c r="Q1523">
        <v>1.8310500000000001E-3</v>
      </c>
      <c r="R1523">
        <v>-0.20321800000000001</v>
      </c>
      <c r="S1523">
        <v>-0.47838000000000003</v>
      </c>
      <c r="T1523">
        <v>0</v>
      </c>
      <c r="U1523">
        <v>0</v>
      </c>
      <c r="V1523">
        <v>0</v>
      </c>
      <c r="W1523">
        <v>-0.22360636</v>
      </c>
      <c r="X1523">
        <v>0.86799674000000004</v>
      </c>
      <c r="Y1523">
        <v>8.8856629647790069</v>
      </c>
      <c r="Z1523">
        <v>9.9772660647790072</v>
      </c>
      <c r="AA1523">
        <v>9.431464514779007</v>
      </c>
      <c r="AB1523">
        <v>-25.911999999999978</v>
      </c>
      <c r="AC1523">
        <v>102.08800000000002</v>
      </c>
      <c r="AD1523">
        <v>-67.167201535127333</v>
      </c>
      <c r="AE1523">
        <v>287.31854752225331</v>
      </c>
      <c r="AF1523">
        <v>101.6408063051781</v>
      </c>
      <c r="AG1523">
        <v>100.80279735538119</v>
      </c>
      <c r="AH1523">
        <v>0.71279505605776428</v>
      </c>
      <c r="AI1523">
        <v>0.71355847168323649</v>
      </c>
      <c r="AJ1523">
        <v>0.82969689929712698</v>
      </c>
      <c r="AK1523">
        <v>0.6175685881323042</v>
      </c>
      <c r="AL1523">
        <v>0.71306050556406597</v>
      </c>
      <c r="AM1523">
        <v>0.71355847168323649</v>
      </c>
    </row>
    <row r="1524" spans="1:39" x14ac:dyDescent="0.25">
      <c r="A1524">
        <v>1743</v>
      </c>
      <c r="B1524">
        <v>42192.428078703706</v>
      </c>
      <c r="C1524">
        <v>0.42807870370370371</v>
      </c>
      <c r="D1524">
        <v>46.239699999999999</v>
      </c>
      <c r="E1524">
        <v>9.9450699999999994</v>
      </c>
      <c r="F1524">
        <v>121695</v>
      </c>
      <c r="G1524">
        <v>0.49984099999999998</v>
      </c>
      <c r="H1524">
        <v>-6.63657E-2</v>
      </c>
      <c r="I1524">
        <v>90.1</v>
      </c>
      <c r="J1524">
        <v>89.7</v>
      </c>
      <c r="K1524">
        <v>90</v>
      </c>
      <c r="L1524">
        <v>23.3</v>
      </c>
      <c r="M1524">
        <v>22.1</v>
      </c>
      <c r="N1524">
        <v>86.2</v>
      </c>
      <c r="O1524">
        <v>21.0335</v>
      </c>
      <c r="P1524">
        <v>454.59699999999998</v>
      </c>
      <c r="Q1524">
        <v>1.8310500000000001E-3</v>
      </c>
      <c r="R1524">
        <v>-0.20361399999999999</v>
      </c>
      <c r="S1524">
        <v>-0.47838000000000003</v>
      </c>
      <c r="T1524">
        <v>0</v>
      </c>
      <c r="U1524">
        <v>0</v>
      </c>
      <c r="V1524">
        <v>0</v>
      </c>
      <c r="W1524">
        <v>-0.22260052000000005</v>
      </c>
      <c r="X1524">
        <v>0.86799674000000004</v>
      </c>
      <c r="Y1524">
        <v>8.8866688047790063</v>
      </c>
      <c r="Z1524">
        <v>9.9772660647790072</v>
      </c>
      <c r="AA1524">
        <v>9.4319674347790077</v>
      </c>
      <c r="AB1524">
        <v>-25.788000000000011</v>
      </c>
      <c r="AC1524">
        <v>102.21199999999999</v>
      </c>
      <c r="AD1524">
        <v>-66.871157049365138</v>
      </c>
      <c r="AE1524">
        <v>287.31854752225331</v>
      </c>
      <c r="AF1524">
        <v>101.80401337544777</v>
      </c>
      <c r="AG1524">
        <v>100.92679735538115</v>
      </c>
      <c r="AH1524">
        <v>0.71272148594797691</v>
      </c>
      <c r="AI1524">
        <v>0.71348474390753147</v>
      </c>
      <c r="AJ1524">
        <v>0.82945895980252138</v>
      </c>
      <c r="AK1524">
        <v>0.6175685881323042</v>
      </c>
      <c r="AL1524">
        <v>0.71296360464393427</v>
      </c>
      <c r="AM1524">
        <v>0.71348474390753147</v>
      </c>
    </row>
    <row r="1525" spans="1:39" x14ac:dyDescent="0.25">
      <c r="A1525">
        <v>1744</v>
      </c>
      <c r="B1525">
        <v>42192.428194444445</v>
      </c>
      <c r="C1525">
        <v>0.42819444444444449</v>
      </c>
      <c r="D1525">
        <v>43.136000000000003</v>
      </c>
      <c r="E1525">
        <v>6.25</v>
      </c>
      <c r="F1525">
        <v>-19919.2</v>
      </c>
      <c r="G1525">
        <v>0.499749</v>
      </c>
      <c r="H1525">
        <v>-6.7285200000000003E-2</v>
      </c>
      <c r="I1525">
        <v>90</v>
      </c>
      <c r="J1525">
        <v>89.6</v>
      </c>
      <c r="K1525">
        <v>90.1</v>
      </c>
      <c r="L1525">
        <v>23.3</v>
      </c>
      <c r="M1525">
        <v>22.1</v>
      </c>
      <c r="N1525">
        <v>86.2</v>
      </c>
      <c r="O1525">
        <v>20.985900000000001</v>
      </c>
      <c r="P1525">
        <v>454.70499999999998</v>
      </c>
      <c r="Q1525">
        <v>1.8310500000000001E-3</v>
      </c>
      <c r="R1525">
        <v>-0.20349200000000001</v>
      </c>
      <c r="S1525">
        <v>-0.47838000000000003</v>
      </c>
      <c r="T1525">
        <v>0</v>
      </c>
      <c r="U1525">
        <v>0</v>
      </c>
      <c r="V1525">
        <v>0</v>
      </c>
      <c r="W1525">
        <v>-0.22291040000000001</v>
      </c>
      <c r="X1525">
        <v>0.86799674000000004</v>
      </c>
      <c r="Y1525">
        <v>8.8863589247790067</v>
      </c>
      <c r="Z1525">
        <v>9.9772660647790072</v>
      </c>
      <c r="AA1525">
        <v>9.4318124947790061</v>
      </c>
      <c r="AB1525">
        <v>-25.680000000000007</v>
      </c>
      <c r="AC1525">
        <v>102.32</v>
      </c>
      <c r="AD1525">
        <v>-66.962368503125617</v>
      </c>
      <c r="AE1525">
        <v>287.31854752225331</v>
      </c>
      <c r="AF1525">
        <v>101.75373088271363</v>
      </c>
      <c r="AG1525">
        <v>101.03479735538116</v>
      </c>
      <c r="AH1525">
        <v>0.71265742112836628</v>
      </c>
      <c r="AI1525">
        <v>0.71342054180578562</v>
      </c>
      <c r="AJ1525">
        <v>0.82953225453205037</v>
      </c>
      <c r="AK1525">
        <v>0.6175685881323042</v>
      </c>
      <c r="AL1525">
        <v>0.71299345605691444</v>
      </c>
      <c r="AM1525">
        <v>0.71342054180578562</v>
      </c>
    </row>
    <row r="1526" spans="1:39" x14ac:dyDescent="0.25">
      <c r="A1526">
        <v>1745</v>
      </c>
      <c r="B1526">
        <v>42192.428310185183</v>
      </c>
      <c r="C1526">
        <v>0.42831018518518515</v>
      </c>
      <c r="D1526">
        <v>43.136000000000003</v>
      </c>
      <c r="E1526">
        <v>6.25</v>
      </c>
      <c r="F1526">
        <v>-19896.8</v>
      </c>
      <c r="G1526">
        <v>0.49976700000000002</v>
      </c>
      <c r="H1526">
        <v>-6.7285200000000003E-2</v>
      </c>
      <c r="I1526">
        <v>90</v>
      </c>
      <c r="J1526">
        <v>89.5</v>
      </c>
      <c r="K1526">
        <v>90</v>
      </c>
      <c r="L1526">
        <v>23.3</v>
      </c>
      <c r="M1526">
        <v>22.1</v>
      </c>
      <c r="N1526">
        <v>86.2</v>
      </c>
      <c r="O1526">
        <v>20.985900000000001</v>
      </c>
      <c r="P1526">
        <v>454.83</v>
      </c>
      <c r="Q1526">
        <v>1.8310500000000001E-3</v>
      </c>
      <c r="R1526">
        <v>-0.20330899999999999</v>
      </c>
      <c r="S1526">
        <v>-0.47838000000000003</v>
      </c>
      <c r="T1526">
        <v>0</v>
      </c>
      <c r="U1526">
        <v>0</v>
      </c>
      <c r="V1526">
        <v>0</v>
      </c>
      <c r="W1526">
        <v>-0.22337522000000007</v>
      </c>
      <c r="X1526">
        <v>0.86799674000000004</v>
      </c>
      <c r="Y1526">
        <v>8.8858941047790072</v>
      </c>
      <c r="Z1526">
        <v>9.9772660647790072</v>
      </c>
      <c r="AA1526">
        <v>9.4315800847790072</v>
      </c>
      <c r="AB1526">
        <v>-25.555000000000007</v>
      </c>
      <c r="AC1526">
        <v>102.44499999999999</v>
      </c>
      <c r="AD1526">
        <v>-67.099175950373592</v>
      </c>
      <c r="AE1526">
        <v>287.31854752225331</v>
      </c>
      <c r="AF1526">
        <v>101.67830969266561</v>
      </c>
      <c r="AG1526">
        <v>101.15979735538116</v>
      </c>
      <c r="AH1526">
        <v>0.71258328640940027</v>
      </c>
      <c r="AI1526">
        <v>0.71334624824169635</v>
      </c>
      <c r="AJ1526">
        <v>0.82964221309278852</v>
      </c>
      <c r="AK1526">
        <v>0.6175685881323042</v>
      </c>
      <c r="AL1526">
        <v>0.7130382363501051</v>
      </c>
      <c r="AM1526">
        <v>0.71334624824169635</v>
      </c>
    </row>
    <row r="1527" spans="1:39" x14ac:dyDescent="0.25">
      <c r="A1527">
        <v>1746</v>
      </c>
      <c r="B1527">
        <v>42192.428437499999</v>
      </c>
      <c r="C1527">
        <v>0.42843750000000003</v>
      </c>
      <c r="D1527">
        <v>43.136000000000003</v>
      </c>
      <c r="E1527">
        <v>6.25</v>
      </c>
      <c r="F1527">
        <v>-19792.400000000001</v>
      </c>
      <c r="G1527">
        <v>0.499749</v>
      </c>
      <c r="H1527">
        <v>-6.7285200000000003E-2</v>
      </c>
      <c r="I1527">
        <v>90</v>
      </c>
      <c r="J1527">
        <v>89.4</v>
      </c>
      <c r="K1527">
        <v>90</v>
      </c>
      <c r="L1527">
        <v>23.2</v>
      </c>
      <c r="M1527">
        <v>22.1</v>
      </c>
      <c r="N1527">
        <v>86.2</v>
      </c>
      <c r="O1527">
        <v>20.985900000000001</v>
      </c>
      <c r="P1527">
        <v>454.98500000000001</v>
      </c>
      <c r="Q1527">
        <v>1.8310500000000001E-3</v>
      </c>
      <c r="R1527">
        <v>-0.20303499999999999</v>
      </c>
      <c r="S1527">
        <v>-0.47838000000000003</v>
      </c>
      <c r="T1527">
        <v>0</v>
      </c>
      <c r="U1527">
        <v>0</v>
      </c>
      <c r="V1527">
        <v>0</v>
      </c>
      <c r="W1527">
        <v>-0.22407118000000004</v>
      </c>
      <c r="X1527">
        <v>0.86799674000000004</v>
      </c>
      <c r="Y1527">
        <v>8.8851981447790074</v>
      </c>
      <c r="Z1527">
        <v>9.9772660647790072</v>
      </c>
      <c r="AA1527">
        <v>9.4312321047790064</v>
      </c>
      <c r="AB1527">
        <v>-25.399999999999977</v>
      </c>
      <c r="AC1527">
        <v>102.60000000000002</v>
      </c>
      <c r="AD1527">
        <v>-67.303991494987031</v>
      </c>
      <c r="AE1527">
        <v>287.31854752225331</v>
      </c>
      <c r="AF1527">
        <v>101.56538969496478</v>
      </c>
      <c r="AG1527">
        <v>101.31479735538119</v>
      </c>
      <c r="AH1527">
        <v>0.71249138077574692</v>
      </c>
      <c r="AI1527">
        <v>0.71325414570895951</v>
      </c>
      <c r="AJ1527">
        <v>0.82980688745115172</v>
      </c>
      <c r="AK1527">
        <v>0.6175685881323042</v>
      </c>
      <c r="AL1527">
        <v>0.71310529156024882</v>
      </c>
      <c r="AM1527">
        <v>0.71325414570895951</v>
      </c>
    </row>
    <row r="1528" spans="1:39" x14ac:dyDescent="0.25">
      <c r="A1528">
        <v>1747</v>
      </c>
      <c r="B1528">
        <v>42192.428553240738</v>
      </c>
      <c r="C1528">
        <v>0.42855324074074069</v>
      </c>
      <c r="D1528">
        <v>42.204799999999999</v>
      </c>
      <c r="E1528">
        <v>6.25</v>
      </c>
      <c r="F1528">
        <v>-19676.900000000001</v>
      </c>
      <c r="G1528">
        <v>0.499749</v>
      </c>
      <c r="H1528">
        <v>-6.7285200000000003E-2</v>
      </c>
      <c r="I1528">
        <v>89.9</v>
      </c>
      <c r="J1528">
        <v>89.5</v>
      </c>
      <c r="K1528">
        <v>90</v>
      </c>
      <c r="L1528">
        <v>23.2</v>
      </c>
      <c r="M1528">
        <v>22.1</v>
      </c>
      <c r="N1528">
        <v>86.2</v>
      </c>
      <c r="O1528">
        <v>20.985900000000001</v>
      </c>
      <c r="P1528">
        <v>455.09300000000002</v>
      </c>
      <c r="Q1528">
        <v>1.8310500000000001E-3</v>
      </c>
      <c r="R1528">
        <v>-0.20349200000000001</v>
      </c>
      <c r="S1528">
        <v>-0.47838000000000003</v>
      </c>
      <c r="T1528">
        <v>0</v>
      </c>
      <c r="U1528">
        <v>0</v>
      </c>
      <c r="V1528">
        <v>0</v>
      </c>
      <c r="W1528">
        <v>-0.22291040000000001</v>
      </c>
      <c r="X1528">
        <v>0.86799674000000004</v>
      </c>
      <c r="Y1528">
        <v>8.8863589247790067</v>
      </c>
      <c r="Z1528">
        <v>9.9772660647790072</v>
      </c>
      <c r="AA1528">
        <v>9.4318124947790061</v>
      </c>
      <c r="AB1528">
        <v>-25.291999999999973</v>
      </c>
      <c r="AC1528">
        <v>102.70800000000003</v>
      </c>
      <c r="AD1528">
        <v>-66.962368503125617</v>
      </c>
      <c r="AE1528">
        <v>287.31854752225331</v>
      </c>
      <c r="AF1528">
        <v>101.75373088271363</v>
      </c>
      <c r="AG1528">
        <v>101.42279735538119</v>
      </c>
      <c r="AH1528">
        <v>0.712427357314801</v>
      </c>
      <c r="AI1528">
        <v>0.71318998509886711</v>
      </c>
      <c r="AJ1528">
        <v>0.82953225453205037</v>
      </c>
      <c r="AK1528">
        <v>0.6175685881323042</v>
      </c>
      <c r="AL1528">
        <v>0.71299345605691444</v>
      </c>
      <c r="AM1528">
        <v>0.71318998509886711</v>
      </c>
    </row>
    <row r="1529" spans="1:39" x14ac:dyDescent="0.25">
      <c r="A1529">
        <v>1748</v>
      </c>
      <c r="B1529">
        <v>42192.428668981483</v>
      </c>
      <c r="C1529">
        <v>0.42866898148148147</v>
      </c>
      <c r="D1529">
        <v>42.204799999999999</v>
      </c>
      <c r="E1529">
        <v>7.1738299999999997</v>
      </c>
      <c r="F1529">
        <v>-19550.099999999999</v>
      </c>
      <c r="G1529">
        <v>0.499749</v>
      </c>
      <c r="H1529">
        <v>-6.7285200000000003E-2</v>
      </c>
      <c r="I1529">
        <v>89.9</v>
      </c>
      <c r="J1529">
        <v>89.8</v>
      </c>
      <c r="K1529">
        <v>89.9</v>
      </c>
      <c r="L1529">
        <v>23.3</v>
      </c>
      <c r="M1529">
        <v>22.1</v>
      </c>
      <c r="N1529">
        <v>86.1</v>
      </c>
      <c r="O1529">
        <v>20.985900000000001</v>
      </c>
      <c r="P1529">
        <v>455.202</v>
      </c>
      <c r="Q1529">
        <v>1.8310500000000001E-3</v>
      </c>
      <c r="R1529">
        <v>-0.20330899999999999</v>
      </c>
      <c r="S1529">
        <v>-0.47838000000000003</v>
      </c>
      <c r="T1529">
        <v>0</v>
      </c>
      <c r="U1529">
        <v>0</v>
      </c>
      <c r="V1529">
        <v>0</v>
      </c>
      <c r="W1529">
        <v>-0.22337522000000007</v>
      </c>
      <c r="X1529">
        <v>0.86799674000000004</v>
      </c>
      <c r="Y1529">
        <v>8.8858941047790072</v>
      </c>
      <c r="Z1529">
        <v>9.9772660647790072</v>
      </c>
      <c r="AA1529">
        <v>9.4315800847790072</v>
      </c>
      <c r="AB1529">
        <v>-25.182999999999993</v>
      </c>
      <c r="AC1529">
        <v>102.81700000000001</v>
      </c>
      <c r="AD1529">
        <v>-67.099175950373592</v>
      </c>
      <c r="AE1529">
        <v>287.31854752225331</v>
      </c>
      <c r="AF1529">
        <v>101.67830969266561</v>
      </c>
      <c r="AG1529">
        <v>101.53179735538117</v>
      </c>
      <c r="AH1529">
        <v>0.71236275270938809</v>
      </c>
      <c r="AI1529">
        <v>0.71312524211191031</v>
      </c>
      <c r="AJ1529">
        <v>0.82964221309278852</v>
      </c>
      <c r="AK1529">
        <v>0.6175685881323042</v>
      </c>
      <c r="AL1529">
        <v>0.7130382363501051</v>
      </c>
      <c r="AM1529">
        <v>0.71312524211191031</v>
      </c>
    </row>
    <row r="1530" spans="1:39" x14ac:dyDescent="0.25">
      <c r="A1530">
        <v>1749</v>
      </c>
      <c r="B1530">
        <v>42192.428784722222</v>
      </c>
      <c r="C1530">
        <v>0.42878472222222225</v>
      </c>
      <c r="D1530">
        <v>42.204799999999999</v>
      </c>
      <c r="E1530">
        <v>7.1738299999999997</v>
      </c>
      <c r="F1530">
        <v>-19442</v>
      </c>
      <c r="G1530">
        <v>0.499749</v>
      </c>
      <c r="H1530">
        <v>-6.7285200000000003E-2</v>
      </c>
      <c r="I1530">
        <v>89.9</v>
      </c>
      <c r="J1530">
        <v>90.1</v>
      </c>
      <c r="K1530">
        <v>89.9</v>
      </c>
      <c r="L1530">
        <v>23.3</v>
      </c>
      <c r="M1530">
        <v>22.1</v>
      </c>
      <c r="N1530">
        <v>86.2</v>
      </c>
      <c r="O1530">
        <v>20.985900000000001</v>
      </c>
      <c r="P1530">
        <v>455.32600000000002</v>
      </c>
      <c r="Q1530">
        <v>1.8310500000000001E-3</v>
      </c>
      <c r="R1530">
        <v>-0.2034</v>
      </c>
      <c r="S1530">
        <v>-0.47838000000000003</v>
      </c>
      <c r="T1530">
        <v>0</v>
      </c>
      <c r="U1530">
        <v>0</v>
      </c>
      <c r="V1530">
        <v>0</v>
      </c>
      <c r="W1530">
        <v>-0.22314408000000005</v>
      </c>
      <c r="X1530">
        <v>0.86799674000000004</v>
      </c>
      <c r="Y1530">
        <v>8.8861252447790058</v>
      </c>
      <c r="Z1530">
        <v>9.9772660647790072</v>
      </c>
      <c r="AA1530">
        <v>9.4316956547790056</v>
      </c>
      <c r="AB1530">
        <v>-25.058999999999969</v>
      </c>
      <c r="AC1530">
        <v>102.94100000000003</v>
      </c>
      <c r="AD1530">
        <v>-67.031147477531476</v>
      </c>
      <c r="AE1530">
        <v>287.31854752225331</v>
      </c>
      <c r="AF1530">
        <v>101.71581383652051</v>
      </c>
      <c r="AG1530">
        <v>101.6557973553812</v>
      </c>
      <c r="AH1530">
        <v>0.71228927180706825</v>
      </c>
      <c r="AI1530">
        <v>0.71305160383050559</v>
      </c>
      <c r="AJ1530">
        <v>0.82958753177553313</v>
      </c>
      <c r="AK1530">
        <v>0.6175685881323042</v>
      </c>
      <c r="AL1530">
        <v>0.71301596807797396</v>
      </c>
      <c r="AM1530">
        <v>0.71305160383050559</v>
      </c>
    </row>
    <row r="1531" spans="1:39" x14ac:dyDescent="0.25">
      <c r="A1531">
        <v>1750</v>
      </c>
      <c r="B1531">
        <v>42192.428900462961</v>
      </c>
      <c r="C1531">
        <v>0.42890046296296297</v>
      </c>
      <c r="D1531">
        <v>42.204799999999999</v>
      </c>
      <c r="E1531">
        <v>6.25</v>
      </c>
      <c r="F1531">
        <v>-19352.5</v>
      </c>
      <c r="G1531">
        <v>0.499749</v>
      </c>
      <c r="H1531">
        <v>-6.7285200000000003E-2</v>
      </c>
      <c r="I1531">
        <v>89.9</v>
      </c>
      <c r="J1531">
        <v>90.4</v>
      </c>
      <c r="K1531">
        <v>89.9</v>
      </c>
      <c r="L1531">
        <v>23.3</v>
      </c>
      <c r="M1531">
        <v>22.1</v>
      </c>
      <c r="N1531">
        <v>86.2</v>
      </c>
      <c r="O1531">
        <v>20.985900000000001</v>
      </c>
      <c r="P1531">
        <v>455.43400000000003</v>
      </c>
      <c r="Q1531">
        <v>1.8310500000000001E-3</v>
      </c>
      <c r="R1531">
        <v>-0.20349200000000001</v>
      </c>
      <c r="S1531">
        <v>-0.47838000000000003</v>
      </c>
      <c r="T1531">
        <v>0</v>
      </c>
      <c r="U1531">
        <v>0</v>
      </c>
      <c r="V1531">
        <v>0</v>
      </c>
      <c r="W1531">
        <v>-0.22291040000000001</v>
      </c>
      <c r="X1531">
        <v>0.86799674000000004</v>
      </c>
      <c r="Y1531">
        <v>8.8863589247790067</v>
      </c>
      <c r="Z1531">
        <v>9.9772660647790072</v>
      </c>
      <c r="AA1531">
        <v>9.4318124947790061</v>
      </c>
      <c r="AB1531">
        <v>-24.950999999999965</v>
      </c>
      <c r="AC1531">
        <v>103.04900000000004</v>
      </c>
      <c r="AD1531">
        <v>-66.962368503125617</v>
      </c>
      <c r="AE1531">
        <v>287.31854752225331</v>
      </c>
      <c r="AF1531">
        <v>101.75373088271363</v>
      </c>
      <c r="AG1531">
        <v>101.7637973553812</v>
      </c>
      <c r="AH1531">
        <v>0.71222528466178803</v>
      </c>
      <c r="AI1531">
        <v>0.71298747965281628</v>
      </c>
      <c r="AJ1531">
        <v>0.82953225453205037</v>
      </c>
      <c r="AK1531">
        <v>0.6175685881323042</v>
      </c>
      <c r="AL1531">
        <v>0.71299345605691444</v>
      </c>
      <c r="AM1531">
        <v>0.71298747965281628</v>
      </c>
    </row>
    <row r="1532" spans="1:39" x14ac:dyDescent="0.25">
      <c r="A1532">
        <v>1751</v>
      </c>
      <c r="B1532">
        <v>42192.42900462963</v>
      </c>
      <c r="C1532">
        <v>0.42900462962962965</v>
      </c>
      <c r="D1532">
        <v>42.204799999999999</v>
      </c>
      <c r="E1532">
        <v>6.25</v>
      </c>
      <c r="F1532">
        <v>-19304.099999999999</v>
      </c>
      <c r="G1532">
        <v>0.499749</v>
      </c>
      <c r="H1532">
        <v>-6.7285200000000003E-2</v>
      </c>
      <c r="I1532">
        <v>89.8</v>
      </c>
      <c r="J1532">
        <v>90.8</v>
      </c>
      <c r="K1532">
        <v>89.8</v>
      </c>
      <c r="L1532">
        <v>23.2</v>
      </c>
      <c r="M1532">
        <v>22.1</v>
      </c>
      <c r="N1532">
        <v>86.2</v>
      </c>
      <c r="O1532">
        <v>20.985900000000001</v>
      </c>
      <c r="P1532">
        <v>455.589</v>
      </c>
      <c r="Q1532">
        <v>1.8310500000000001E-3</v>
      </c>
      <c r="R1532">
        <v>-0.203705</v>
      </c>
      <c r="S1532">
        <v>-0.47838000000000003</v>
      </c>
      <c r="T1532">
        <v>0</v>
      </c>
      <c r="U1532">
        <v>0</v>
      </c>
      <c r="V1532">
        <v>0</v>
      </c>
      <c r="W1532">
        <v>-0.22236938000000003</v>
      </c>
      <c r="X1532">
        <v>0.86799674000000004</v>
      </c>
      <c r="Y1532">
        <v>8.8868999447790067</v>
      </c>
      <c r="Z1532">
        <v>9.9772660647790072</v>
      </c>
      <c r="AA1532">
        <v>9.4320830047790061</v>
      </c>
      <c r="AB1532">
        <v>-24.795999999999992</v>
      </c>
      <c r="AC1532">
        <v>103.20400000000001</v>
      </c>
      <c r="AD1532">
        <v>-66.80311889624204</v>
      </c>
      <c r="AE1532">
        <v>287.31854752225331</v>
      </c>
      <c r="AF1532">
        <v>101.8415200544348</v>
      </c>
      <c r="AG1532">
        <v>101.91879735538117</v>
      </c>
      <c r="AH1532">
        <v>0.7121334713457439</v>
      </c>
      <c r="AI1532">
        <v>0.7128954697344454</v>
      </c>
      <c r="AJ1532">
        <v>0.82940429486100931</v>
      </c>
      <c r="AK1532">
        <v>0.6175685881323042</v>
      </c>
      <c r="AL1532">
        <v>0.71294133952811589</v>
      </c>
      <c r="AM1532">
        <v>0.7128954697344454</v>
      </c>
    </row>
    <row r="1533" spans="1:39" x14ac:dyDescent="0.25">
      <c r="A1533">
        <v>1752</v>
      </c>
      <c r="B1533">
        <v>42192.429120370369</v>
      </c>
      <c r="C1533">
        <v>0.42912037037037037</v>
      </c>
      <c r="D1533">
        <v>43.136000000000003</v>
      </c>
      <c r="E1533">
        <v>6.25</v>
      </c>
      <c r="F1533">
        <v>-19233.3</v>
      </c>
      <c r="G1533">
        <v>0.499749</v>
      </c>
      <c r="H1533">
        <v>-6.71012E-2</v>
      </c>
      <c r="I1533">
        <v>89.8</v>
      </c>
      <c r="J1533">
        <v>91.1</v>
      </c>
      <c r="K1533">
        <v>89.8</v>
      </c>
      <c r="L1533">
        <v>23.2</v>
      </c>
      <c r="M1533">
        <v>22.1</v>
      </c>
      <c r="N1533">
        <v>86.1</v>
      </c>
      <c r="O1533">
        <v>20.985900000000001</v>
      </c>
      <c r="P1533">
        <v>455.71300000000002</v>
      </c>
      <c r="Q1533">
        <v>1.8310500000000001E-3</v>
      </c>
      <c r="R1533">
        <v>-0.20330899999999999</v>
      </c>
      <c r="S1533">
        <v>-0.47838000000000003</v>
      </c>
      <c r="T1533">
        <v>0</v>
      </c>
      <c r="U1533">
        <v>0</v>
      </c>
      <c r="V1533">
        <v>0</v>
      </c>
      <c r="W1533">
        <v>-0.22337522000000007</v>
      </c>
      <c r="X1533">
        <v>0.86799674000000004</v>
      </c>
      <c r="Y1533">
        <v>8.8858941047790072</v>
      </c>
      <c r="Z1533">
        <v>9.9772660647790072</v>
      </c>
      <c r="AA1533">
        <v>9.4315800847790072</v>
      </c>
      <c r="AB1533">
        <v>-24.671999999999969</v>
      </c>
      <c r="AC1533">
        <v>103.32800000000003</v>
      </c>
      <c r="AD1533">
        <v>-67.099175950373592</v>
      </c>
      <c r="AE1533">
        <v>287.31854752225331</v>
      </c>
      <c r="AF1533">
        <v>101.67830969266561</v>
      </c>
      <c r="AG1533">
        <v>102.0427973553812</v>
      </c>
      <c r="AH1533">
        <v>0.71206003773455961</v>
      </c>
      <c r="AI1533">
        <v>0.71282187889616355</v>
      </c>
      <c r="AJ1533">
        <v>0.82964221309278852</v>
      </c>
      <c r="AK1533">
        <v>0.6175685881323042</v>
      </c>
      <c r="AL1533">
        <v>0.7130382363501051</v>
      </c>
      <c r="AM1533">
        <v>0.71282187889616355</v>
      </c>
    </row>
    <row r="1534" spans="1:39" x14ac:dyDescent="0.25">
      <c r="A1534">
        <v>1753</v>
      </c>
      <c r="B1534">
        <v>42192.429247685184</v>
      </c>
      <c r="C1534">
        <v>0.42924768518518519</v>
      </c>
      <c r="D1534">
        <v>42.204799999999999</v>
      </c>
      <c r="E1534">
        <v>6.25</v>
      </c>
      <c r="F1534">
        <v>-19188.5</v>
      </c>
      <c r="G1534">
        <v>0.499749</v>
      </c>
      <c r="H1534">
        <v>-6.7285200000000003E-2</v>
      </c>
      <c r="I1534">
        <v>89.7</v>
      </c>
      <c r="J1534">
        <v>91.2</v>
      </c>
      <c r="K1534">
        <v>89.8</v>
      </c>
      <c r="L1534">
        <v>23.2</v>
      </c>
      <c r="M1534">
        <v>22.1</v>
      </c>
      <c r="N1534">
        <v>86.1</v>
      </c>
      <c r="O1534">
        <v>20.985900000000001</v>
      </c>
      <c r="P1534">
        <v>455.822</v>
      </c>
      <c r="Q1534">
        <v>1.8310500000000001E-3</v>
      </c>
      <c r="R1534">
        <v>-0.2034</v>
      </c>
      <c r="S1534">
        <v>-0.47838000000000003</v>
      </c>
      <c r="T1534">
        <v>0</v>
      </c>
      <c r="U1534">
        <v>0</v>
      </c>
      <c r="V1534">
        <v>0</v>
      </c>
      <c r="W1534">
        <v>-0.22314408000000005</v>
      </c>
      <c r="X1534">
        <v>0.86799674000000004</v>
      </c>
      <c r="Y1534">
        <v>8.8861252447790058</v>
      </c>
      <c r="Z1534">
        <v>9.9772660647790072</v>
      </c>
      <c r="AA1534">
        <v>9.4316956547790056</v>
      </c>
      <c r="AB1534">
        <v>-24.562999999999988</v>
      </c>
      <c r="AC1534">
        <v>103.43700000000001</v>
      </c>
      <c r="AD1534">
        <v>-67.031147477531476</v>
      </c>
      <c r="AE1534">
        <v>287.31854752225331</v>
      </c>
      <c r="AF1534">
        <v>101.71581383652051</v>
      </c>
      <c r="AG1534">
        <v>102.15179735538118</v>
      </c>
      <c r="AH1534">
        <v>0.71199549972777987</v>
      </c>
      <c r="AI1534">
        <v>0.71275720272187804</v>
      </c>
      <c r="AJ1534">
        <v>0.82958753177553313</v>
      </c>
      <c r="AK1534">
        <v>0.6175685881323042</v>
      </c>
      <c r="AL1534">
        <v>0.71301596807797396</v>
      </c>
      <c r="AM1534">
        <v>0.71275720272187804</v>
      </c>
    </row>
    <row r="1535" spans="1:39" x14ac:dyDescent="0.25">
      <c r="A1535">
        <v>1754</v>
      </c>
      <c r="B1535">
        <v>42192.429363425923</v>
      </c>
      <c r="C1535">
        <v>0.42936342592592597</v>
      </c>
      <c r="D1535">
        <v>42.204799999999999</v>
      </c>
      <c r="E1535">
        <v>6.25</v>
      </c>
      <c r="F1535">
        <v>-19155</v>
      </c>
      <c r="G1535">
        <v>0.499749</v>
      </c>
      <c r="H1535">
        <v>-6.71012E-2</v>
      </c>
      <c r="I1535">
        <v>89.6</v>
      </c>
      <c r="J1535">
        <v>91.2</v>
      </c>
      <c r="K1535">
        <v>89.6</v>
      </c>
      <c r="L1535">
        <v>23.2</v>
      </c>
      <c r="M1535">
        <v>22.1</v>
      </c>
      <c r="N1535">
        <v>86</v>
      </c>
      <c r="O1535">
        <v>20.985900000000001</v>
      </c>
      <c r="P1535">
        <v>455.822</v>
      </c>
      <c r="Q1535">
        <v>1.8310500000000001E-3</v>
      </c>
      <c r="R1535">
        <v>-0.20379700000000001</v>
      </c>
      <c r="S1535">
        <v>-0.47838000000000003</v>
      </c>
      <c r="T1535">
        <v>0</v>
      </c>
      <c r="U1535">
        <v>0</v>
      </c>
      <c r="V1535">
        <v>0</v>
      </c>
      <c r="W1535">
        <v>-0.22213570000000002</v>
      </c>
      <c r="X1535">
        <v>0.86799674000000004</v>
      </c>
      <c r="Y1535">
        <v>8.8871336247790058</v>
      </c>
      <c r="Z1535">
        <v>9.9772660647790072</v>
      </c>
      <c r="AA1535">
        <v>9.4321998447790065</v>
      </c>
      <c r="AB1535">
        <v>-24.562999999999988</v>
      </c>
      <c r="AC1535">
        <v>103.43700000000001</v>
      </c>
      <c r="AD1535">
        <v>-66.734330134981064</v>
      </c>
      <c r="AE1535">
        <v>287.31854752225331</v>
      </c>
      <c r="AF1535">
        <v>101.87943966364378</v>
      </c>
      <c r="AG1535">
        <v>102.15179735538118</v>
      </c>
      <c r="AH1535">
        <v>0.71199549972777987</v>
      </c>
      <c r="AI1535">
        <v>0.71275720272187804</v>
      </c>
      <c r="AJ1535">
        <v>0.82934903417133654</v>
      </c>
      <c r="AK1535">
        <v>0.6175685881323042</v>
      </c>
      <c r="AL1535">
        <v>0.71291883069788187</v>
      </c>
      <c r="AM1535">
        <v>0.71275720272187804</v>
      </c>
    </row>
    <row r="1536" spans="1:39" x14ac:dyDescent="0.25">
      <c r="A1536">
        <v>1755</v>
      </c>
      <c r="B1536">
        <v>42192.429479166669</v>
      </c>
      <c r="C1536">
        <v>0.42947916666666663</v>
      </c>
      <c r="D1536">
        <v>46.239699999999999</v>
      </c>
      <c r="E1536">
        <v>9.9450699999999994</v>
      </c>
      <c r="F1536">
        <v>121695</v>
      </c>
      <c r="G1536">
        <v>0.49984099999999998</v>
      </c>
      <c r="H1536">
        <v>-6.63657E-2</v>
      </c>
      <c r="I1536">
        <v>89.6</v>
      </c>
      <c r="J1536">
        <v>91.1</v>
      </c>
      <c r="K1536">
        <v>89.6</v>
      </c>
      <c r="L1536">
        <v>23.2</v>
      </c>
      <c r="M1536">
        <v>22.1</v>
      </c>
      <c r="N1536">
        <v>86.1</v>
      </c>
      <c r="O1536">
        <v>21.0335</v>
      </c>
      <c r="P1536">
        <v>455.822</v>
      </c>
      <c r="Q1536">
        <v>1.8310500000000001E-3</v>
      </c>
      <c r="R1536">
        <v>-0.203705</v>
      </c>
      <c r="S1536">
        <v>-0.47838000000000003</v>
      </c>
      <c r="T1536">
        <v>0</v>
      </c>
      <c r="U1536">
        <v>0</v>
      </c>
      <c r="V1536">
        <v>0</v>
      </c>
      <c r="W1536">
        <v>-0.22236938000000003</v>
      </c>
      <c r="X1536">
        <v>0.86799674000000004</v>
      </c>
      <c r="Y1536">
        <v>8.8868999447790067</v>
      </c>
      <c r="Z1536">
        <v>9.9772660647790072</v>
      </c>
      <c r="AA1536">
        <v>9.4320830047790061</v>
      </c>
      <c r="AB1536">
        <v>-24.562999999999988</v>
      </c>
      <c r="AC1536">
        <v>103.43700000000001</v>
      </c>
      <c r="AD1536">
        <v>-66.80311889624204</v>
      </c>
      <c r="AE1536">
        <v>287.31854752225331</v>
      </c>
      <c r="AF1536">
        <v>101.8415200544348</v>
      </c>
      <c r="AG1536">
        <v>102.15179735538118</v>
      </c>
      <c r="AH1536">
        <v>0.71199549972777987</v>
      </c>
      <c r="AI1536">
        <v>0.71275720272187804</v>
      </c>
      <c r="AJ1536">
        <v>0.82940429486100931</v>
      </c>
      <c r="AK1536">
        <v>0.6175685881323042</v>
      </c>
      <c r="AL1536">
        <v>0.71294133952811589</v>
      </c>
      <c r="AM1536">
        <v>0.71275720272187804</v>
      </c>
    </row>
    <row r="1537" spans="1:39" x14ac:dyDescent="0.25">
      <c r="A1537">
        <v>1756</v>
      </c>
      <c r="B1537">
        <v>42192.429594907408</v>
      </c>
      <c r="C1537">
        <v>0.42959490740740741</v>
      </c>
      <c r="D1537">
        <v>46.239699999999999</v>
      </c>
      <c r="E1537">
        <v>9.9450699999999994</v>
      </c>
      <c r="F1537">
        <v>121695</v>
      </c>
      <c r="G1537">
        <v>0.49984099999999998</v>
      </c>
      <c r="H1537">
        <v>-6.63657E-2</v>
      </c>
      <c r="I1537">
        <v>89.6</v>
      </c>
      <c r="J1537">
        <v>91</v>
      </c>
      <c r="K1537">
        <v>89.6</v>
      </c>
      <c r="L1537">
        <v>23.2</v>
      </c>
      <c r="M1537">
        <v>22.1</v>
      </c>
      <c r="N1537">
        <v>86</v>
      </c>
      <c r="O1537">
        <v>21.0335</v>
      </c>
      <c r="P1537">
        <v>455.94600000000003</v>
      </c>
      <c r="Q1537">
        <v>1.8310500000000001E-3</v>
      </c>
      <c r="R1537">
        <v>-0.20379700000000001</v>
      </c>
      <c r="S1537">
        <v>-0.47838000000000003</v>
      </c>
      <c r="T1537">
        <v>0</v>
      </c>
      <c r="U1537">
        <v>0</v>
      </c>
      <c r="V1537">
        <v>0</v>
      </c>
      <c r="W1537">
        <v>-0.22213570000000002</v>
      </c>
      <c r="X1537">
        <v>0.86799674000000004</v>
      </c>
      <c r="Y1537">
        <v>8.8871336247790058</v>
      </c>
      <c r="Z1537">
        <v>9.9772660647790072</v>
      </c>
      <c r="AA1537">
        <v>9.4321998447790065</v>
      </c>
      <c r="AB1537">
        <v>-24.438999999999965</v>
      </c>
      <c r="AC1537">
        <v>103.56100000000004</v>
      </c>
      <c r="AD1537">
        <v>-66.734330134981064</v>
      </c>
      <c r="AE1537">
        <v>287.31854752225331</v>
      </c>
      <c r="AF1537">
        <v>101.87943966364378</v>
      </c>
      <c r="AG1537">
        <v>102.2757973553812</v>
      </c>
      <c r="AH1537">
        <v>0.71192209456702182</v>
      </c>
      <c r="AI1537">
        <v>0.71268364042543442</v>
      </c>
      <c r="AJ1537">
        <v>0.82934903417133654</v>
      </c>
      <c r="AK1537">
        <v>0.6175685881323042</v>
      </c>
      <c r="AL1537">
        <v>0.71291883069788187</v>
      </c>
      <c r="AM1537">
        <v>0.71268364042543442</v>
      </c>
    </row>
    <row r="1538" spans="1:39" x14ac:dyDescent="0.25">
      <c r="A1538">
        <v>1757</v>
      </c>
      <c r="B1538">
        <v>42192.43037037037</v>
      </c>
      <c r="C1538">
        <v>0.43037037037037035</v>
      </c>
      <c r="D1538">
        <v>42.204799999999999</v>
      </c>
      <c r="E1538">
        <v>6.25</v>
      </c>
      <c r="F1538">
        <v>-19781.3</v>
      </c>
      <c r="G1538">
        <v>0.499749</v>
      </c>
      <c r="H1538">
        <v>-6.7285200000000003E-2</v>
      </c>
      <c r="I1538">
        <v>90.9</v>
      </c>
      <c r="J1538">
        <v>90</v>
      </c>
      <c r="K1538">
        <v>89.2</v>
      </c>
      <c r="L1538">
        <v>23.2</v>
      </c>
      <c r="M1538">
        <v>22</v>
      </c>
      <c r="N1538">
        <v>85.9</v>
      </c>
      <c r="O1538">
        <v>20.985900000000001</v>
      </c>
      <c r="P1538">
        <v>456.56599999999997</v>
      </c>
      <c r="Q1538">
        <v>1.8310500000000001E-3</v>
      </c>
      <c r="R1538">
        <v>-0.20361399999999999</v>
      </c>
      <c r="S1538">
        <v>-0.47838000000000003</v>
      </c>
      <c r="T1538">
        <v>0</v>
      </c>
      <c r="U1538">
        <v>0</v>
      </c>
      <c r="V1538">
        <v>0</v>
      </c>
      <c r="W1538">
        <v>-0.22260052000000005</v>
      </c>
      <c r="X1538">
        <v>0.86799674000000004</v>
      </c>
      <c r="Y1538">
        <v>8.8866688047790063</v>
      </c>
      <c r="Z1538">
        <v>9.9772660647790072</v>
      </c>
      <c r="AA1538">
        <v>9.4319674347790077</v>
      </c>
      <c r="AB1538">
        <v>-23.819000000000017</v>
      </c>
      <c r="AC1538">
        <v>104.18099999999998</v>
      </c>
      <c r="AD1538">
        <v>-66.871157049365138</v>
      </c>
      <c r="AE1538">
        <v>287.31854752225331</v>
      </c>
      <c r="AF1538">
        <v>101.80401337544777</v>
      </c>
      <c r="AG1538">
        <v>102.89579735538115</v>
      </c>
      <c r="AH1538">
        <v>0.71155529568354792</v>
      </c>
      <c r="AI1538">
        <v>0.71231605659242336</v>
      </c>
      <c r="AJ1538">
        <v>0.82945895980252138</v>
      </c>
      <c r="AK1538">
        <v>0.6175685881323042</v>
      </c>
      <c r="AL1538">
        <v>0.71296360464393427</v>
      </c>
      <c r="AM1538">
        <v>0.71231605659242336</v>
      </c>
    </row>
    <row r="1539" spans="1:39" x14ac:dyDescent="0.25">
      <c r="A1539">
        <v>1758</v>
      </c>
      <c r="B1539">
        <v>42192.431064814817</v>
      </c>
      <c r="C1539">
        <v>0.43106481481481485</v>
      </c>
      <c r="D1539">
        <v>42.204799999999999</v>
      </c>
      <c r="E1539">
        <v>6.25</v>
      </c>
      <c r="F1539">
        <v>-19244.400000000001</v>
      </c>
      <c r="G1539">
        <v>0.49976700000000002</v>
      </c>
      <c r="H1539">
        <v>-6.7285200000000003E-2</v>
      </c>
      <c r="I1539">
        <v>91.5</v>
      </c>
      <c r="J1539">
        <v>89.5</v>
      </c>
      <c r="K1539">
        <v>89</v>
      </c>
      <c r="L1539">
        <v>23.3</v>
      </c>
      <c r="M1539">
        <v>21.9</v>
      </c>
      <c r="N1539">
        <v>86</v>
      </c>
      <c r="O1539">
        <v>20.985900000000001</v>
      </c>
      <c r="P1539">
        <v>457.45</v>
      </c>
      <c r="Q1539">
        <v>1.8310500000000001E-3</v>
      </c>
      <c r="R1539">
        <v>-0.20349200000000001</v>
      </c>
      <c r="S1539">
        <v>-0.47838000000000003</v>
      </c>
      <c r="T1539">
        <v>0</v>
      </c>
      <c r="U1539">
        <v>0</v>
      </c>
      <c r="V1539">
        <v>0</v>
      </c>
      <c r="W1539">
        <v>-0.22291040000000001</v>
      </c>
      <c r="X1539">
        <v>0.86799674000000004</v>
      </c>
      <c r="Y1539">
        <v>8.8863589247790067</v>
      </c>
      <c r="Z1539">
        <v>9.9772660647790072</v>
      </c>
      <c r="AA1539">
        <v>9.4318124947790061</v>
      </c>
      <c r="AB1539">
        <v>-22.935000000000002</v>
      </c>
      <c r="AC1539">
        <v>105.065</v>
      </c>
      <c r="AD1539">
        <v>-66.962368503125617</v>
      </c>
      <c r="AE1539">
        <v>287.31854752225331</v>
      </c>
      <c r="AF1539">
        <v>101.75373088271363</v>
      </c>
      <c r="AG1539">
        <v>103.77979735538116</v>
      </c>
      <c r="AH1539">
        <v>0.71103296463169452</v>
      </c>
      <c r="AI1539">
        <v>0.71179260845153436</v>
      </c>
      <c r="AJ1539">
        <v>0.82953225453205037</v>
      </c>
      <c r="AK1539">
        <v>0.6175685881323042</v>
      </c>
      <c r="AL1539">
        <v>0.71299345605691444</v>
      </c>
      <c r="AM1539">
        <v>0.71179260845153436</v>
      </c>
    </row>
    <row r="1540" spans="1:39" x14ac:dyDescent="0.25">
      <c r="A1540">
        <v>1759</v>
      </c>
      <c r="B1540">
        <v>42192.431770833333</v>
      </c>
      <c r="C1540">
        <v>0.43177083333333338</v>
      </c>
      <c r="D1540">
        <v>45.308599999999998</v>
      </c>
      <c r="E1540">
        <v>9.9450699999999994</v>
      </c>
      <c r="F1540">
        <v>121695</v>
      </c>
      <c r="G1540">
        <v>0.49984099999999998</v>
      </c>
      <c r="H1540">
        <v>-6.6549499999999998E-2</v>
      </c>
      <c r="I1540">
        <v>91.3</v>
      </c>
      <c r="J1540">
        <v>91.3</v>
      </c>
      <c r="K1540">
        <v>88.9</v>
      </c>
      <c r="L1540">
        <v>23.2</v>
      </c>
      <c r="M1540">
        <v>21.9</v>
      </c>
      <c r="N1540">
        <v>86.2</v>
      </c>
      <c r="O1540">
        <v>21.0335</v>
      </c>
      <c r="P1540">
        <v>457.68299999999999</v>
      </c>
      <c r="Q1540">
        <v>1.8310500000000001E-3</v>
      </c>
      <c r="R1540">
        <v>-0.20379700000000001</v>
      </c>
      <c r="S1540">
        <v>-0.47838000000000003</v>
      </c>
      <c r="T1540">
        <v>0</v>
      </c>
      <c r="U1540">
        <v>0</v>
      </c>
      <c r="V1540">
        <v>0</v>
      </c>
      <c r="W1540">
        <v>-0.22213570000000002</v>
      </c>
      <c r="X1540">
        <v>0.86799674000000004</v>
      </c>
      <c r="Y1540">
        <v>8.8871336247790058</v>
      </c>
      <c r="Z1540">
        <v>9.9772660647790072</v>
      </c>
      <c r="AA1540">
        <v>9.4321998447790065</v>
      </c>
      <c r="AB1540">
        <v>-22.701999999999998</v>
      </c>
      <c r="AC1540">
        <v>105.298</v>
      </c>
      <c r="AD1540">
        <v>-66.734330134981064</v>
      </c>
      <c r="AE1540">
        <v>287.31854752225331</v>
      </c>
      <c r="AF1540">
        <v>101.87943966364378</v>
      </c>
      <c r="AG1540">
        <v>104.01279735538117</v>
      </c>
      <c r="AH1540">
        <v>0.71089541907629139</v>
      </c>
      <c r="AI1540">
        <v>0.71165476886948797</v>
      </c>
      <c r="AJ1540">
        <v>0.82934903417133654</v>
      </c>
      <c r="AK1540">
        <v>0.6175685881323042</v>
      </c>
      <c r="AL1540">
        <v>0.71291883069788187</v>
      </c>
      <c r="AM1540">
        <v>0.71165476886948797</v>
      </c>
    </row>
    <row r="1541" spans="1:39" x14ac:dyDescent="0.25">
      <c r="A1541">
        <v>1760</v>
      </c>
      <c r="B1541">
        <v>42192.432453703703</v>
      </c>
      <c r="C1541">
        <v>0.43245370370370373</v>
      </c>
      <c r="D1541">
        <v>42.204799999999999</v>
      </c>
      <c r="E1541">
        <v>6.25</v>
      </c>
      <c r="F1541">
        <v>-19397.3</v>
      </c>
      <c r="G1541">
        <v>0.499749</v>
      </c>
      <c r="H1541">
        <v>-6.7469000000000001E-2</v>
      </c>
      <c r="I1541">
        <v>91.1</v>
      </c>
      <c r="J1541">
        <v>91.1</v>
      </c>
      <c r="K1541">
        <v>88.7</v>
      </c>
      <c r="L1541">
        <v>23.3</v>
      </c>
      <c r="M1541">
        <v>21.9</v>
      </c>
      <c r="N1541">
        <v>86.3</v>
      </c>
      <c r="O1541">
        <v>20.985900000000001</v>
      </c>
      <c r="P1541">
        <v>458.41199999999998</v>
      </c>
      <c r="Q1541">
        <v>1.8310500000000001E-3</v>
      </c>
      <c r="R1541">
        <v>-0.20349200000000001</v>
      </c>
      <c r="S1541">
        <v>-0.47838000000000003</v>
      </c>
      <c r="T1541">
        <v>0</v>
      </c>
      <c r="U1541">
        <v>0</v>
      </c>
      <c r="V1541">
        <v>0</v>
      </c>
      <c r="W1541">
        <v>-0.22291040000000001</v>
      </c>
      <c r="X1541">
        <v>0.86799674000000004</v>
      </c>
      <c r="Y1541">
        <v>8.8863589247790067</v>
      </c>
      <c r="Z1541">
        <v>9.9772660647790072</v>
      </c>
      <c r="AA1541">
        <v>9.4318124947790061</v>
      </c>
      <c r="AB1541">
        <v>-21.973000000000013</v>
      </c>
      <c r="AC1541">
        <v>106.02699999999999</v>
      </c>
      <c r="AD1541">
        <v>-66.962368503125617</v>
      </c>
      <c r="AE1541">
        <v>287.31854752225331</v>
      </c>
      <c r="AF1541">
        <v>101.75373088271363</v>
      </c>
      <c r="AG1541">
        <v>104.74179735538115</v>
      </c>
      <c r="AH1541">
        <v>0.71046541618558057</v>
      </c>
      <c r="AI1541">
        <v>0.71122384714311504</v>
      </c>
      <c r="AJ1541">
        <v>0.82953225453205037</v>
      </c>
      <c r="AK1541">
        <v>0.6175685881323042</v>
      </c>
      <c r="AL1541">
        <v>0.71299345605691444</v>
      </c>
      <c r="AM1541">
        <v>0.71122384714311504</v>
      </c>
    </row>
    <row r="1542" spans="1:39" x14ac:dyDescent="0.25">
      <c r="A1542">
        <v>1761</v>
      </c>
      <c r="B1542">
        <v>42192.433148148149</v>
      </c>
      <c r="C1542">
        <v>0.43314814814814812</v>
      </c>
      <c r="D1542">
        <v>43.136000000000003</v>
      </c>
      <c r="E1542">
        <v>7.1738299999999997</v>
      </c>
      <c r="F1542">
        <v>22434.1</v>
      </c>
      <c r="G1542">
        <v>0.49976700000000002</v>
      </c>
      <c r="H1542">
        <v>-6.7285200000000003E-2</v>
      </c>
      <c r="I1542">
        <v>90.8</v>
      </c>
      <c r="J1542">
        <v>90.2</v>
      </c>
      <c r="K1542">
        <v>88.6</v>
      </c>
      <c r="L1542">
        <v>23.3</v>
      </c>
      <c r="M1542">
        <v>22</v>
      </c>
      <c r="N1542">
        <v>86.4</v>
      </c>
      <c r="O1542">
        <v>20.997800000000002</v>
      </c>
      <c r="P1542">
        <v>458.69099999999997</v>
      </c>
      <c r="Q1542">
        <v>1.8310500000000001E-3</v>
      </c>
      <c r="R1542">
        <v>-0.203705</v>
      </c>
      <c r="S1542">
        <v>-0.47838000000000003</v>
      </c>
      <c r="T1542">
        <v>0</v>
      </c>
      <c r="U1542">
        <v>0</v>
      </c>
      <c r="V1542">
        <v>0</v>
      </c>
      <c r="W1542">
        <v>-0.22236938000000003</v>
      </c>
      <c r="X1542">
        <v>0.86799674000000004</v>
      </c>
      <c r="Y1542">
        <v>8.8868999447790067</v>
      </c>
      <c r="Z1542">
        <v>9.9772660647790072</v>
      </c>
      <c r="AA1542">
        <v>9.4320830047790061</v>
      </c>
      <c r="AB1542">
        <v>-21.694000000000017</v>
      </c>
      <c r="AC1542">
        <v>106.30599999999998</v>
      </c>
      <c r="AD1542">
        <v>-66.80311889624204</v>
      </c>
      <c r="AE1542">
        <v>287.31854752225331</v>
      </c>
      <c r="AF1542">
        <v>101.8415200544348</v>
      </c>
      <c r="AG1542">
        <v>105.02079735538115</v>
      </c>
      <c r="AH1542">
        <v>0.71030098478681847</v>
      </c>
      <c r="AI1542">
        <v>0.71105906453242129</v>
      </c>
      <c r="AJ1542">
        <v>0.82940429486100931</v>
      </c>
      <c r="AK1542">
        <v>0.6175685881323042</v>
      </c>
      <c r="AL1542">
        <v>0.71294133952811589</v>
      </c>
      <c r="AM1542">
        <v>0.71105906453242129</v>
      </c>
    </row>
    <row r="1543" spans="1:39" x14ac:dyDescent="0.25">
      <c r="A1543">
        <v>1762</v>
      </c>
      <c r="B1543">
        <v>42192.433842592596</v>
      </c>
      <c r="C1543">
        <v>0.43384259259259261</v>
      </c>
      <c r="D1543">
        <v>45.308599999999998</v>
      </c>
      <c r="E1543">
        <v>9.9450699999999994</v>
      </c>
      <c r="F1543">
        <v>121695</v>
      </c>
      <c r="G1543">
        <v>0.49984099999999998</v>
      </c>
      <c r="H1543">
        <v>-6.6549499999999998E-2</v>
      </c>
      <c r="I1543">
        <v>90.5</v>
      </c>
      <c r="J1543">
        <v>89.6</v>
      </c>
      <c r="K1543">
        <v>88.6</v>
      </c>
      <c r="L1543">
        <v>23.3</v>
      </c>
      <c r="M1543">
        <v>21.9</v>
      </c>
      <c r="N1543">
        <v>86.4</v>
      </c>
      <c r="O1543">
        <v>21.0335</v>
      </c>
      <c r="P1543">
        <v>459.29599999999999</v>
      </c>
      <c r="Q1543">
        <v>1.8310500000000001E-3</v>
      </c>
      <c r="R1543">
        <v>-0.20361399999999999</v>
      </c>
      <c r="S1543">
        <v>-0.47838000000000003</v>
      </c>
      <c r="T1543">
        <v>0</v>
      </c>
      <c r="U1543">
        <v>0</v>
      </c>
      <c r="V1543">
        <v>0</v>
      </c>
      <c r="W1543">
        <v>-0.22260052000000005</v>
      </c>
      <c r="X1543">
        <v>0.86799674000000004</v>
      </c>
      <c r="Y1543">
        <v>8.8866688047790063</v>
      </c>
      <c r="Z1543">
        <v>9.9772660647790072</v>
      </c>
      <c r="AA1543">
        <v>9.4319674347790077</v>
      </c>
      <c r="AB1543">
        <v>-21.088999999999999</v>
      </c>
      <c r="AC1543">
        <v>106.911</v>
      </c>
      <c r="AD1543">
        <v>-66.871157049365138</v>
      </c>
      <c r="AE1543">
        <v>287.31854752225331</v>
      </c>
      <c r="AF1543">
        <v>101.80401337544777</v>
      </c>
      <c r="AG1543">
        <v>105.62579735538117</v>
      </c>
      <c r="AH1543">
        <v>0.70994468341744477</v>
      </c>
      <c r="AI1543">
        <v>0.71070200241202997</v>
      </c>
      <c r="AJ1543">
        <v>0.82945895980252138</v>
      </c>
      <c r="AK1543">
        <v>0.6175685881323042</v>
      </c>
      <c r="AL1543">
        <v>0.71296360464393427</v>
      </c>
      <c r="AM1543">
        <v>0.71070200241202997</v>
      </c>
    </row>
    <row r="1544" spans="1:39" x14ac:dyDescent="0.25">
      <c r="A1544">
        <v>1763</v>
      </c>
      <c r="B1544">
        <v>42192.434537037036</v>
      </c>
      <c r="C1544">
        <v>0.434537037037037</v>
      </c>
      <c r="D1544">
        <v>41.273699999999998</v>
      </c>
      <c r="E1544">
        <v>6.25</v>
      </c>
      <c r="F1544">
        <v>-19408.5</v>
      </c>
      <c r="G1544">
        <v>0.499749</v>
      </c>
      <c r="H1544">
        <v>-6.7469000000000001E-2</v>
      </c>
      <c r="I1544">
        <v>90.2</v>
      </c>
      <c r="J1544">
        <v>90.8</v>
      </c>
      <c r="K1544">
        <v>88.5</v>
      </c>
      <c r="L1544">
        <v>23.3</v>
      </c>
      <c r="M1544">
        <v>22</v>
      </c>
      <c r="N1544">
        <v>86.4</v>
      </c>
      <c r="O1544">
        <v>20.985900000000001</v>
      </c>
      <c r="P1544">
        <v>459.68299999999999</v>
      </c>
      <c r="Q1544">
        <v>1.8310500000000001E-3</v>
      </c>
      <c r="R1544">
        <v>-0.203705</v>
      </c>
      <c r="S1544">
        <v>-0.47838000000000003</v>
      </c>
      <c r="T1544">
        <v>0</v>
      </c>
      <c r="U1544">
        <v>0</v>
      </c>
      <c r="V1544">
        <v>0</v>
      </c>
      <c r="W1544">
        <v>-0.22236938000000003</v>
      </c>
      <c r="X1544">
        <v>0.86799674000000004</v>
      </c>
      <c r="Y1544">
        <v>8.8868999447790067</v>
      </c>
      <c r="Z1544">
        <v>9.9772660647790072</v>
      </c>
      <c r="AA1544">
        <v>9.4320830047790061</v>
      </c>
      <c r="AB1544">
        <v>-20.701999999999998</v>
      </c>
      <c r="AC1544">
        <v>107.298</v>
      </c>
      <c r="AD1544">
        <v>-66.80311889624204</v>
      </c>
      <c r="AE1544">
        <v>287.31854752225331</v>
      </c>
      <c r="AF1544">
        <v>101.8415200544348</v>
      </c>
      <c r="AG1544">
        <v>106.01279735538117</v>
      </c>
      <c r="AH1544">
        <v>0.70971695572469662</v>
      </c>
      <c r="AI1544">
        <v>0.7104737886905037</v>
      </c>
      <c r="AJ1544">
        <v>0.82940429486100931</v>
      </c>
      <c r="AK1544">
        <v>0.6175685881323042</v>
      </c>
      <c r="AL1544">
        <v>0.71294133952811589</v>
      </c>
      <c r="AM1544">
        <v>0.7104737886905037</v>
      </c>
    </row>
    <row r="1545" spans="1:39" x14ac:dyDescent="0.25">
      <c r="A1545">
        <v>1764</v>
      </c>
      <c r="B1545">
        <v>42192.435231481482</v>
      </c>
      <c r="C1545">
        <v>0.4352314814814815</v>
      </c>
      <c r="D1545">
        <v>44.067100000000003</v>
      </c>
      <c r="E1545">
        <v>9.9450699999999994</v>
      </c>
      <c r="F1545">
        <v>121695</v>
      </c>
      <c r="G1545">
        <v>0.49984099999999998</v>
      </c>
      <c r="H1545">
        <v>-6.6733500000000001E-2</v>
      </c>
      <c r="I1545">
        <v>89.9</v>
      </c>
      <c r="J1545">
        <v>91.3</v>
      </c>
      <c r="K1545">
        <v>88.5</v>
      </c>
      <c r="L1545">
        <v>23.2</v>
      </c>
      <c r="M1545">
        <v>22.1</v>
      </c>
      <c r="N1545">
        <v>86.3</v>
      </c>
      <c r="O1545">
        <v>21.0335</v>
      </c>
      <c r="P1545">
        <v>460.04</v>
      </c>
      <c r="Q1545">
        <v>1.8310500000000001E-3</v>
      </c>
      <c r="R1545">
        <v>-0.203705</v>
      </c>
      <c r="S1545">
        <v>-0.47838000000000003</v>
      </c>
      <c r="T1545">
        <v>0</v>
      </c>
      <c r="U1545">
        <v>0</v>
      </c>
      <c r="V1545">
        <v>0</v>
      </c>
      <c r="W1545">
        <v>-0.22236938000000003</v>
      </c>
      <c r="X1545">
        <v>0.86799674000000004</v>
      </c>
      <c r="Y1545">
        <v>8.8868999447790067</v>
      </c>
      <c r="Z1545">
        <v>9.9772660647790072</v>
      </c>
      <c r="AA1545">
        <v>9.4320830047790061</v>
      </c>
      <c r="AB1545">
        <v>-20.34499999999997</v>
      </c>
      <c r="AC1545">
        <v>107.65500000000003</v>
      </c>
      <c r="AD1545">
        <v>-66.80311889624204</v>
      </c>
      <c r="AE1545">
        <v>287.31854752225331</v>
      </c>
      <c r="AF1545">
        <v>101.8415200544348</v>
      </c>
      <c r="AG1545">
        <v>106.36979735538119</v>
      </c>
      <c r="AH1545">
        <v>0.70950701084985646</v>
      </c>
      <c r="AI1545">
        <v>0.71026339587829856</v>
      </c>
      <c r="AJ1545">
        <v>0.82940429486100931</v>
      </c>
      <c r="AK1545">
        <v>0.6175685881323042</v>
      </c>
      <c r="AL1545">
        <v>0.71294133952811589</v>
      </c>
      <c r="AM1545">
        <v>0.71026339587829856</v>
      </c>
    </row>
    <row r="1546" spans="1:39" x14ac:dyDescent="0.25">
      <c r="A1546">
        <v>1765</v>
      </c>
      <c r="B1546">
        <v>42192.435937499999</v>
      </c>
      <c r="C1546">
        <v>0.43593750000000003</v>
      </c>
      <c r="D1546">
        <v>41.273699999999998</v>
      </c>
      <c r="E1546">
        <v>6.25</v>
      </c>
      <c r="F1546">
        <v>-19639.599999999999</v>
      </c>
      <c r="G1546">
        <v>0.499749</v>
      </c>
      <c r="H1546">
        <v>-6.7469000000000001E-2</v>
      </c>
      <c r="I1546">
        <v>89.8</v>
      </c>
      <c r="J1546">
        <v>90.5</v>
      </c>
      <c r="K1546">
        <v>88.6</v>
      </c>
      <c r="L1546">
        <v>23.2</v>
      </c>
      <c r="M1546">
        <v>22.1</v>
      </c>
      <c r="N1546">
        <v>86.3</v>
      </c>
      <c r="O1546">
        <v>20.985900000000001</v>
      </c>
      <c r="P1546">
        <v>460.66</v>
      </c>
      <c r="Q1546">
        <v>1.8310500000000001E-3</v>
      </c>
      <c r="R1546">
        <v>-0.20349200000000001</v>
      </c>
      <c r="S1546">
        <v>-0.47838000000000003</v>
      </c>
      <c r="T1546">
        <v>0</v>
      </c>
      <c r="U1546">
        <v>0</v>
      </c>
      <c r="V1546">
        <v>0</v>
      </c>
      <c r="W1546">
        <v>-0.22291040000000001</v>
      </c>
      <c r="X1546">
        <v>0.86799674000000004</v>
      </c>
      <c r="Y1546">
        <v>8.8863589247790067</v>
      </c>
      <c r="Z1546">
        <v>9.9772660647790072</v>
      </c>
      <c r="AA1546">
        <v>9.4318124947790061</v>
      </c>
      <c r="AB1546">
        <v>-19.724999999999966</v>
      </c>
      <c r="AC1546">
        <v>108.27500000000003</v>
      </c>
      <c r="AD1546">
        <v>-66.962368503125617</v>
      </c>
      <c r="AE1546">
        <v>287.31854752225331</v>
      </c>
      <c r="AF1546">
        <v>101.75373088271363</v>
      </c>
      <c r="AG1546">
        <v>106.9897973553812</v>
      </c>
      <c r="AH1546">
        <v>0.70914269572353561</v>
      </c>
      <c r="AI1546">
        <v>0.70989830376601648</v>
      </c>
      <c r="AJ1546">
        <v>0.82953225453205037</v>
      </c>
      <c r="AK1546">
        <v>0.6175685881323042</v>
      </c>
      <c r="AL1546">
        <v>0.71299345605691444</v>
      </c>
      <c r="AM1546">
        <v>0.70989830376601648</v>
      </c>
    </row>
    <row r="1547" spans="1:39" x14ac:dyDescent="0.25">
      <c r="A1547">
        <v>1766</v>
      </c>
      <c r="B1547">
        <v>42192.436620370368</v>
      </c>
      <c r="C1547">
        <v>0.43662037037037038</v>
      </c>
      <c r="D1547">
        <v>41.273699999999998</v>
      </c>
      <c r="E1547">
        <v>6.25</v>
      </c>
      <c r="F1547">
        <v>-19210.900000000001</v>
      </c>
      <c r="G1547">
        <v>0.499749</v>
      </c>
      <c r="H1547">
        <v>-6.7469000000000001E-2</v>
      </c>
      <c r="I1547">
        <v>89.6</v>
      </c>
      <c r="J1547">
        <v>89.8</v>
      </c>
      <c r="K1547">
        <v>88.7</v>
      </c>
      <c r="L1547">
        <v>23.2</v>
      </c>
      <c r="M1547">
        <v>22.1</v>
      </c>
      <c r="N1547">
        <v>86</v>
      </c>
      <c r="O1547">
        <v>20.985900000000001</v>
      </c>
      <c r="P1547">
        <v>460.92399999999998</v>
      </c>
      <c r="Q1547">
        <v>1.8310500000000001E-3</v>
      </c>
      <c r="R1547">
        <v>-0.20349200000000001</v>
      </c>
      <c r="S1547">
        <v>-0.47838000000000003</v>
      </c>
      <c r="T1547">
        <v>0</v>
      </c>
      <c r="U1547">
        <v>0</v>
      </c>
      <c r="V1547">
        <v>0</v>
      </c>
      <c r="W1547">
        <v>-0.22291040000000001</v>
      </c>
      <c r="X1547">
        <v>0.86799674000000004</v>
      </c>
      <c r="Y1547">
        <v>8.8863589247790067</v>
      </c>
      <c r="Z1547">
        <v>9.9772660647790072</v>
      </c>
      <c r="AA1547">
        <v>9.4318124947790061</v>
      </c>
      <c r="AB1547">
        <v>-19.461000000000013</v>
      </c>
      <c r="AC1547">
        <v>108.53899999999999</v>
      </c>
      <c r="AD1547">
        <v>-66.962368503125617</v>
      </c>
      <c r="AE1547">
        <v>287.31854752225331</v>
      </c>
      <c r="AF1547">
        <v>101.75373088271363</v>
      </c>
      <c r="AG1547">
        <v>107.25379735538115</v>
      </c>
      <c r="AH1547">
        <v>0.70898768153930725</v>
      </c>
      <c r="AI1547">
        <v>0.70974295909953611</v>
      </c>
      <c r="AJ1547">
        <v>0.82953225453205037</v>
      </c>
      <c r="AK1547">
        <v>0.6175685881323042</v>
      </c>
      <c r="AL1547">
        <v>0.71299345605691444</v>
      </c>
      <c r="AM1547">
        <v>0.70974295909953611</v>
      </c>
    </row>
    <row r="1548" spans="1:39" x14ac:dyDescent="0.25">
      <c r="A1548">
        <v>1767</v>
      </c>
      <c r="B1548">
        <v>42192.437314814815</v>
      </c>
      <c r="C1548">
        <v>0.43731481481481477</v>
      </c>
      <c r="D1548">
        <v>45.308599999999998</v>
      </c>
      <c r="E1548">
        <v>9.9450699999999994</v>
      </c>
      <c r="F1548">
        <v>121695</v>
      </c>
      <c r="G1548">
        <v>0.49984099999999998</v>
      </c>
      <c r="H1548">
        <v>-6.6733500000000001E-2</v>
      </c>
      <c r="I1548">
        <v>91.2</v>
      </c>
      <c r="J1548">
        <v>89.2</v>
      </c>
      <c r="K1548">
        <v>88.3</v>
      </c>
      <c r="L1548">
        <v>23.2</v>
      </c>
      <c r="M1548">
        <v>22</v>
      </c>
      <c r="N1548">
        <v>85.9</v>
      </c>
      <c r="O1548">
        <v>21.0335</v>
      </c>
      <c r="P1548">
        <v>461.26499999999999</v>
      </c>
      <c r="Q1548">
        <v>1.8310500000000001E-3</v>
      </c>
      <c r="R1548">
        <v>-0.20388800000000001</v>
      </c>
      <c r="S1548">
        <v>-0.47838000000000003</v>
      </c>
      <c r="T1548">
        <v>0</v>
      </c>
      <c r="U1548">
        <v>0</v>
      </c>
      <c r="V1548">
        <v>0</v>
      </c>
      <c r="W1548">
        <v>-0.22190456</v>
      </c>
      <c r="X1548">
        <v>0.86799674000000004</v>
      </c>
      <c r="Y1548">
        <v>8.8873647647790062</v>
      </c>
      <c r="Z1548">
        <v>9.9772660647790072</v>
      </c>
      <c r="AA1548">
        <v>9.4323154147790067</v>
      </c>
      <c r="AB1548">
        <v>-19.120000000000005</v>
      </c>
      <c r="AC1548">
        <v>108.88</v>
      </c>
      <c r="AD1548">
        <v>-66.666286173375738</v>
      </c>
      <c r="AE1548">
        <v>287.31854752225331</v>
      </c>
      <c r="AF1548">
        <v>101.91694786375001</v>
      </c>
      <c r="AG1548">
        <v>107.59479735538116</v>
      </c>
      <c r="AH1548">
        <v>0.7087875551587246</v>
      </c>
      <c r="AI1548">
        <v>0.70954240616684283</v>
      </c>
      <c r="AJ1548">
        <v>0.8292943790522842</v>
      </c>
      <c r="AK1548">
        <v>0.6175685881323042</v>
      </c>
      <c r="AL1548">
        <v>0.7128965674755785</v>
      </c>
      <c r="AM1548">
        <v>0.70954240616684283</v>
      </c>
    </row>
    <row r="1549" spans="1:39" x14ac:dyDescent="0.25">
      <c r="A1549">
        <v>1768</v>
      </c>
      <c r="B1549">
        <v>42192.438009259262</v>
      </c>
      <c r="C1549">
        <v>0.43800925925925926</v>
      </c>
      <c r="D1549">
        <v>41.273699999999998</v>
      </c>
      <c r="E1549">
        <v>6.25</v>
      </c>
      <c r="F1549">
        <v>-19676.900000000001</v>
      </c>
      <c r="G1549">
        <v>0.499749</v>
      </c>
      <c r="H1549">
        <v>-6.7652900000000002E-2</v>
      </c>
      <c r="I1549">
        <v>91.4</v>
      </c>
      <c r="J1549">
        <v>91.3</v>
      </c>
      <c r="K1549">
        <v>88.6</v>
      </c>
      <c r="L1549">
        <v>23.2</v>
      </c>
      <c r="M1549">
        <v>22</v>
      </c>
      <c r="N1549">
        <v>86.2</v>
      </c>
      <c r="O1549">
        <v>20.985900000000001</v>
      </c>
      <c r="P1549">
        <v>461.77699999999999</v>
      </c>
      <c r="Q1549">
        <v>1.8310500000000001E-3</v>
      </c>
      <c r="R1549">
        <v>-0.20397999999999999</v>
      </c>
      <c r="S1549">
        <v>-0.47838000000000003</v>
      </c>
      <c r="T1549">
        <v>0</v>
      </c>
      <c r="U1549">
        <v>0</v>
      </c>
      <c r="V1549">
        <v>0</v>
      </c>
      <c r="W1549">
        <v>-0.22167088000000004</v>
      </c>
      <c r="X1549">
        <v>0.86799674000000004</v>
      </c>
      <c r="Y1549">
        <v>8.8875984447790071</v>
      </c>
      <c r="Z1549">
        <v>9.9772660647790072</v>
      </c>
      <c r="AA1549">
        <v>9.4324322547790072</v>
      </c>
      <c r="AB1549">
        <v>-18.608000000000004</v>
      </c>
      <c r="AC1549">
        <v>109.392</v>
      </c>
      <c r="AD1549">
        <v>-66.59749153968346</v>
      </c>
      <c r="AE1549">
        <v>287.31854752225331</v>
      </c>
      <c r="AF1549">
        <v>101.95486901080835</v>
      </c>
      <c r="AG1549">
        <v>108.10679735538116</v>
      </c>
      <c r="AH1549">
        <v>0.70848728422569518</v>
      </c>
      <c r="AI1549">
        <v>0.70924149545847726</v>
      </c>
      <c r="AJ1549">
        <v>0.82923912829187807</v>
      </c>
      <c r="AK1549">
        <v>0.6175685881323042</v>
      </c>
      <c r="AL1549">
        <v>0.71287406055956448</v>
      </c>
      <c r="AM1549">
        <v>0.70924149545847726</v>
      </c>
    </row>
    <row r="1550" spans="1:39" x14ac:dyDescent="0.25">
      <c r="A1550">
        <v>1769</v>
      </c>
      <c r="B1550">
        <v>42192.438703703701</v>
      </c>
      <c r="C1550">
        <v>0.43870370370370365</v>
      </c>
      <c r="D1550">
        <v>42.204799999999999</v>
      </c>
      <c r="E1550">
        <v>7.1738299999999997</v>
      </c>
      <c r="F1550">
        <v>79237.100000000006</v>
      </c>
      <c r="G1550">
        <v>0.49976700000000002</v>
      </c>
      <c r="H1550">
        <v>-6.7469000000000001E-2</v>
      </c>
      <c r="I1550">
        <v>91.2</v>
      </c>
      <c r="J1550">
        <v>90.9</v>
      </c>
      <c r="K1550">
        <v>89</v>
      </c>
      <c r="L1550">
        <v>23.1</v>
      </c>
      <c r="M1550">
        <v>22</v>
      </c>
      <c r="N1550">
        <v>86.2</v>
      </c>
      <c r="O1550">
        <v>20.997800000000002</v>
      </c>
      <c r="P1550">
        <v>462.16399999999999</v>
      </c>
      <c r="Q1550">
        <v>1.8310500000000001E-3</v>
      </c>
      <c r="R1550">
        <v>-0.20379700000000001</v>
      </c>
      <c r="S1550">
        <v>-0.47838000000000003</v>
      </c>
      <c r="T1550">
        <v>0</v>
      </c>
      <c r="U1550">
        <v>0</v>
      </c>
      <c r="V1550">
        <v>0</v>
      </c>
      <c r="W1550">
        <v>-0.22213570000000002</v>
      </c>
      <c r="X1550">
        <v>0.86799674000000004</v>
      </c>
      <c r="Y1550">
        <v>8.8871336247790058</v>
      </c>
      <c r="Z1550">
        <v>9.9772660647790072</v>
      </c>
      <c r="AA1550">
        <v>9.4321998447790065</v>
      </c>
      <c r="AB1550">
        <v>-18.221000000000004</v>
      </c>
      <c r="AC1550">
        <v>109.779</v>
      </c>
      <c r="AD1550">
        <v>-66.734330134981064</v>
      </c>
      <c r="AE1550">
        <v>287.31854752225331</v>
      </c>
      <c r="AF1550">
        <v>101.87943966364378</v>
      </c>
      <c r="AG1550">
        <v>108.49379735538116</v>
      </c>
      <c r="AH1550">
        <v>0.70826049039862327</v>
      </c>
      <c r="AI1550">
        <v>0.70901421859080671</v>
      </c>
      <c r="AJ1550">
        <v>0.82934903417133654</v>
      </c>
      <c r="AK1550">
        <v>0.6175685881323042</v>
      </c>
      <c r="AL1550">
        <v>0.71291883069788187</v>
      </c>
      <c r="AM1550">
        <v>0.70901421859080671</v>
      </c>
    </row>
    <row r="1551" spans="1:39" x14ac:dyDescent="0.25">
      <c r="A1551">
        <v>1770</v>
      </c>
      <c r="B1551">
        <v>42192.439409722225</v>
      </c>
      <c r="C1551">
        <v>0.43940972222222219</v>
      </c>
      <c r="D1551">
        <v>41.273699999999998</v>
      </c>
      <c r="E1551">
        <v>6.25</v>
      </c>
      <c r="F1551">
        <v>-19814.8</v>
      </c>
      <c r="G1551">
        <v>0.499749</v>
      </c>
      <c r="H1551">
        <v>-6.7652900000000002E-2</v>
      </c>
      <c r="I1551">
        <v>90.9</v>
      </c>
      <c r="J1551">
        <v>90</v>
      </c>
      <c r="K1551">
        <v>89.1</v>
      </c>
      <c r="L1551">
        <v>23.3</v>
      </c>
      <c r="M1551">
        <v>22.1</v>
      </c>
      <c r="N1551">
        <v>86.2</v>
      </c>
      <c r="O1551">
        <v>20.985900000000001</v>
      </c>
      <c r="P1551">
        <v>462.39699999999999</v>
      </c>
      <c r="Q1551">
        <v>1.8310500000000001E-3</v>
      </c>
      <c r="R1551">
        <v>-0.20361399999999999</v>
      </c>
      <c r="S1551">
        <v>-0.47838000000000003</v>
      </c>
      <c r="T1551">
        <v>0</v>
      </c>
      <c r="U1551">
        <v>0</v>
      </c>
      <c r="V1551">
        <v>0</v>
      </c>
      <c r="W1551">
        <v>-0.22260052000000005</v>
      </c>
      <c r="X1551">
        <v>0.86799674000000004</v>
      </c>
      <c r="Y1551">
        <v>8.8866688047790063</v>
      </c>
      <c r="Z1551">
        <v>9.9772660647790072</v>
      </c>
      <c r="AA1551">
        <v>9.4319674347790077</v>
      </c>
      <c r="AB1551">
        <v>-17.988</v>
      </c>
      <c r="AC1551">
        <v>110.012</v>
      </c>
      <c r="AD1551">
        <v>-66.871157049365138</v>
      </c>
      <c r="AE1551">
        <v>287.31854752225331</v>
      </c>
      <c r="AF1551">
        <v>101.80401337544777</v>
      </c>
      <c r="AG1551">
        <v>108.72679735538117</v>
      </c>
      <c r="AH1551">
        <v>0.70812401528991564</v>
      </c>
      <c r="AI1551">
        <v>0.70887745288297332</v>
      </c>
      <c r="AJ1551">
        <v>0.82945895980252138</v>
      </c>
      <c r="AK1551">
        <v>0.6175685881323042</v>
      </c>
      <c r="AL1551">
        <v>0.71296360464393427</v>
      </c>
      <c r="AM1551">
        <v>0.70887745288297332</v>
      </c>
    </row>
    <row r="1552" spans="1:39" x14ac:dyDescent="0.25">
      <c r="A1552">
        <v>1771</v>
      </c>
      <c r="B1552">
        <v>42192.440104166664</v>
      </c>
      <c r="C1552">
        <v>0.44010416666666669</v>
      </c>
      <c r="D1552">
        <v>40.342300000000002</v>
      </c>
      <c r="E1552">
        <v>6.25</v>
      </c>
      <c r="F1552">
        <v>-19352.5</v>
      </c>
      <c r="G1552">
        <v>0.499749</v>
      </c>
      <c r="H1552">
        <v>-6.7652900000000002E-2</v>
      </c>
      <c r="I1552">
        <v>90.6</v>
      </c>
      <c r="J1552">
        <v>89.6</v>
      </c>
      <c r="K1552">
        <v>89</v>
      </c>
      <c r="L1552">
        <v>23.3</v>
      </c>
      <c r="M1552">
        <v>22.1</v>
      </c>
      <c r="N1552">
        <v>86.3</v>
      </c>
      <c r="O1552">
        <v>20.985900000000001</v>
      </c>
      <c r="P1552">
        <v>462.76900000000001</v>
      </c>
      <c r="Q1552">
        <v>1.8310500000000001E-3</v>
      </c>
      <c r="R1552">
        <v>-0.20379700000000001</v>
      </c>
      <c r="S1552">
        <v>-0.47838000000000003</v>
      </c>
      <c r="T1552">
        <v>0</v>
      </c>
      <c r="U1552">
        <v>0</v>
      </c>
      <c r="V1552">
        <v>0</v>
      </c>
      <c r="W1552">
        <v>-0.22213570000000002</v>
      </c>
      <c r="X1552">
        <v>0.86799674000000004</v>
      </c>
      <c r="Y1552">
        <v>8.8871336247790058</v>
      </c>
      <c r="Z1552">
        <v>9.9772660647790072</v>
      </c>
      <c r="AA1552">
        <v>9.4321998447790065</v>
      </c>
      <c r="AB1552">
        <v>-17.615999999999985</v>
      </c>
      <c r="AC1552">
        <v>110.38400000000001</v>
      </c>
      <c r="AD1552">
        <v>-66.734330134981064</v>
      </c>
      <c r="AE1552">
        <v>287.31854752225331</v>
      </c>
      <c r="AF1552">
        <v>101.87943966364378</v>
      </c>
      <c r="AG1552">
        <v>109.09879735538118</v>
      </c>
      <c r="AH1552">
        <v>0.70790623268505759</v>
      </c>
      <c r="AI1552">
        <v>0.70865920666551341</v>
      </c>
      <c r="AJ1552">
        <v>0.82934903417133654</v>
      </c>
      <c r="AK1552">
        <v>0.6175685881323042</v>
      </c>
      <c r="AL1552">
        <v>0.71291883069788187</v>
      </c>
      <c r="AM1552">
        <v>0.70865920666551341</v>
      </c>
    </row>
    <row r="1553" spans="1:39" x14ac:dyDescent="0.25">
      <c r="A1553">
        <v>1772</v>
      </c>
      <c r="B1553">
        <v>42192.440787037034</v>
      </c>
      <c r="C1553">
        <v>0.44078703703703703</v>
      </c>
      <c r="D1553">
        <v>44.067100000000003</v>
      </c>
      <c r="E1553">
        <v>9.9450699999999994</v>
      </c>
      <c r="F1553">
        <v>121695</v>
      </c>
      <c r="G1553">
        <v>0.49984099999999998</v>
      </c>
      <c r="H1553">
        <v>-6.6733500000000001E-2</v>
      </c>
      <c r="I1553">
        <v>90.3</v>
      </c>
      <c r="J1553">
        <v>91.2</v>
      </c>
      <c r="K1553">
        <v>89.5</v>
      </c>
      <c r="L1553">
        <v>23.2</v>
      </c>
      <c r="M1553">
        <v>22.1</v>
      </c>
      <c r="N1553">
        <v>86.4</v>
      </c>
      <c r="O1553">
        <v>21.0335</v>
      </c>
      <c r="P1553">
        <v>463.28100000000001</v>
      </c>
      <c r="Q1553">
        <v>1.8310500000000001E-3</v>
      </c>
      <c r="R1553">
        <v>-0.20388800000000001</v>
      </c>
      <c r="S1553">
        <v>-0.47838000000000003</v>
      </c>
      <c r="T1553">
        <v>0</v>
      </c>
      <c r="U1553">
        <v>0</v>
      </c>
      <c r="V1553">
        <v>0</v>
      </c>
      <c r="W1553">
        <v>-0.22190456</v>
      </c>
      <c r="X1553">
        <v>0.86799674000000004</v>
      </c>
      <c r="Y1553">
        <v>8.8873647647790062</v>
      </c>
      <c r="Z1553">
        <v>9.9772660647790072</v>
      </c>
      <c r="AA1553">
        <v>9.4323154147790067</v>
      </c>
      <c r="AB1553">
        <v>-17.103999999999985</v>
      </c>
      <c r="AC1553">
        <v>110.89600000000002</v>
      </c>
      <c r="AD1553">
        <v>-66.666286173375738</v>
      </c>
      <c r="AE1553">
        <v>287.31854752225331</v>
      </c>
      <c r="AF1553">
        <v>101.91694786375001</v>
      </c>
      <c r="AG1553">
        <v>109.61079735538118</v>
      </c>
      <c r="AH1553">
        <v>0.70760670785733659</v>
      </c>
      <c r="AI1553">
        <v>0.70835904444678521</v>
      </c>
      <c r="AJ1553">
        <v>0.8292943790522842</v>
      </c>
      <c r="AK1553">
        <v>0.6175685881323042</v>
      </c>
      <c r="AL1553">
        <v>0.7128965674755785</v>
      </c>
      <c r="AM1553">
        <v>0.70835904444678521</v>
      </c>
    </row>
    <row r="1554" spans="1:39" x14ac:dyDescent="0.25">
      <c r="A1554">
        <v>1773</v>
      </c>
      <c r="B1554">
        <v>42192.441481481481</v>
      </c>
      <c r="C1554">
        <v>0.44148148148148153</v>
      </c>
      <c r="D1554">
        <v>41.273699999999998</v>
      </c>
      <c r="E1554">
        <v>6.25</v>
      </c>
      <c r="F1554">
        <v>-19535.2</v>
      </c>
      <c r="G1554">
        <v>0.499749</v>
      </c>
      <c r="H1554">
        <v>-6.7652900000000002E-2</v>
      </c>
      <c r="I1554">
        <v>90.2</v>
      </c>
      <c r="J1554">
        <v>90.6</v>
      </c>
      <c r="K1554">
        <v>89.6</v>
      </c>
      <c r="L1554">
        <v>23.2</v>
      </c>
      <c r="M1554">
        <v>22.1</v>
      </c>
      <c r="N1554">
        <v>86.3</v>
      </c>
      <c r="O1554">
        <v>20.985900000000001</v>
      </c>
      <c r="P1554">
        <v>463.51400000000001</v>
      </c>
      <c r="Q1554">
        <v>1.8310500000000001E-3</v>
      </c>
      <c r="R1554">
        <v>-0.203705</v>
      </c>
      <c r="S1554">
        <v>-0.47838000000000003</v>
      </c>
      <c r="T1554">
        <v>0</v>
      </c>
      <c r="U1554">
        <v>0</v>
      </c>
      <c r="V1554">
        <v>0</v>
      </c>
      <c r="W1554">
        <v>-0.22236938000000003</v>
      </c>
      <c r="X1554">
        <v>0.86799674000000004</v>
      </c>
      <c r="Y1554">
        <v>8.8868999447790067</v>
      </c>
      <c r="Z1554">
        <v>9.9772660647790072</v>
      </c>
      <c r="AA1554">
        <v>9.4320830047790061</v>
      </c>
      <c r="AB1554">
        <v>-16.870999999999981</v>
      </c>
      <c r="AC1554">
        <v>111.12900000000002</v>
      </c>
      <c r="AD1554">
        <v>-66.80311889624204</v>
      </c>
      <c r="AE1554">
        <v>287.31854752225331</v>
      </c>
      <c r="AF1554">
        <v>101.8415200544348</v>
      </c>
      <c r="AG1554">
        <v>109.84379735538118</v>
      </c>
      <c r="AH1554">
        <v>0.70747048456355599</v>
      </c>
      <c r="AI1554">
        <v>0.70822253135822655</v>
      </c>
      <c r="AJ1554">
        <v>0.82940429486100931</v>
      </c>
      <c r="AK1554">
        <v>0.6175685881323042</v>
      </c>
      <c r="AL1554">
        <v>0.71294133952811589</v>
      </c>
      <c r="AM1554">
        <v>0.70822253135822655</v>
      </c>
    </row>
    <row r="1555" spans="1:39" x14ac:dyDescent="0.25">
      <c r="A1555">
        <v>1774</v>
      </c>
      <c r="B1555">
        <v>42192.442175925928</v>
      </c>
      <c r="C1555">
        <v>0.44217592592592592</v>
      </c>
      <c r="D1555">
        <v>44.067100000000003</v>
      </c>
      <c r="E1555">
        <v>9.9450699999999994</v>
      </c>
      <c r="F1555">
        <v>121695</v>
      </c>
      <c r="G1555">
        <v>0.49984099999999998</v>
      </c>
      <c r="H1555">
        <v>-6.6917299999999999E-2</v>
      </c>
      <c r="I1555">
        <v>89.9</v>
      </c>
      <c r="J1555">
        <v>89.9</v>
      </c>
      <c r="K1555">
        <v>89.7</v>
      </c>
      <c r="L1555">
        <v>23.3</v>
      </c>
      <c r="M1555">
        <v>22</v>
      </c>
      <c r="N1555">
        <v>86.2</v>
      </c>
      <c r="O1555">
        <v>21.0335</v>
      </c>
      <c r="P1555">
        <v>463.77699999999999</v>
      </c>
      <c r="Q1555">
        <v>1.8310500000000001E-3</v>
      </c>
      <c r="R1555">
        <v>-0.20379700000000001</v>
      </c>
      <c r="S1555">
        <v>-0.47838000000000003</v>
      </c>
      <c r="T1555">
        <v>0</v>
      </c>
      <c r="U1555">
        <v>0</v>
      </c>
      <c r="V1555">
        <v>0</v>
      </c>
      <c r="W1555">
        <v>-0.22213570000000002</v>
      </c>
      <c r="X1555">
        <v>0.86799674000000004</v>
      </c>
      <c r="Y1555">
        <v>8.8871336247790058</v>
      </c>
      <c r="Z1555">
        <v>9.9772660647790072</v>
      </c>
      <c r="AA1555">
        <v>9.4321998447790065</v>
      </c>
      <c r="AB1555">
        <v>-16.608000000000004</v>
      </c>
      <c r="AC1555">
        <v>111.392</v>
      </c>
      <c r="AD1555">
        <v>-66.734330134981064</v>
      </c>
      <c r="AE1555">
        <v>287.31854752225331</v>
      </c>
      <c r="AF1555">
        <v>101.87943966364378</v>
      </c>
      <c r="AG1555">
        <v>110.10679735538116</v>
      </c>
      <c r="AH1555">
        <v>0.70731678479010462</v>
      </c>
      <c r="AI1555">
        <v>0.70806850467848625</v>
      </c>
      <c r="AJ1555">
        <v>0.82934903417133654</v>
      </c>
      <c r="AK1555">
        <v>0.6175685881323042</v>
      </c>
      <c r="AL1555">
        <v>0.71291883069788187</v>
      </c>
      <c r="AM1555">
        <v>0.70806850467848625</v>
      </c>
    </row>
    <row r="1556" spans="1:39" x14ac:dyDescent="0.25">
      <c r="A1556">
        <v>1775</v>
      </c>
      <c r="B1556">
        <v>42192.442870370367</v>
      </c>
      <c r="C1556">
        <v>0.44287037037037041</v>
      </c>
      <c r="D1556">
        <v>40.342300000000002</v>
      </c>
      <c r="E1556">
        <v>6.25</v>
      </c>
      <c r="F1556">
        <v>-19837.2</v>
      </c>
      <c r="G1556">
        <v>0.499749</v>
      </c>
      <c r="H1556">
        <v>-6.7898200000000006E-2</v>
      </c>
      <c r="I1556">
        <v>89.6</v>
      </c>
      <c r="J1556">
        <v>89.3</v>
      </c>
      <c r="K1556">
        <v>89.9</v>
      </c>
      <c r="L1556">
        <v>23.3</v>
      </c>
      <c r="M1556">
        <v>22</v>
      </c>
      <c r="N1556">
        <v>86</v>
      </c>
      <c r="O1556">
        <v>20.985900000000001</v>
      </c>
      <c r="P1556">
        <v>464.01</v>
      </c>
      <c r="Q1556">
        <v>1.8310500000000001E-3</v>
      </c>
      <c r="R1556">
        <v>-0.203705</v>
      </c>
      <c r="S1556">
        <v>-0.47838000000000003</v>
      </c>
      <c r="T1556">
        <v>0</v>
      </c>
      <c r="U1556">
        <v>0</v>
      </c>
      <c r="V1556">
        <v>0</v>
      </c>
      <c r="W1556">
        <v>-0.22236938000000003</v>
      </c>
      <c r="X1556">
        <v>0.86799674000000004</v>
      </c>
      <c r="Y1556">
        <v>8.8868999447790067</v>
      </c>
      <c r="Z1556">
        <v>9.9772660647790072</v>
      </c>
      <c r="AA1556">
        <v>9.4320830047790061</v>
      </c>
      <c r="AB1556">
        <v>-16.375</v>
      </c>
      <c r="AC1556">
        <v>111.625</v>
      </c>
      <c r="AD1556">
        <v>-66.80311889624204</v>
      </c>
      <c r="AE1556">
        <v>287.31854752225331</v>
      </c>
      <c r="AF1556">
        <v>101.8415200544348</v>
      </c>
      <c r="AG1556">
        <v>110.33979735538117</v>
      </c>
      <c r="AH1556">
        <v>0.70718067309047772</v>
      </c>
      <c r="AI1556">
        <v>0.70793210354029734</v>
      </c>
      <c r="AJ1556">
        <v>0.82940429486100931</v>
      </c>
      <c r="AK1556">
        <v>0.6175685881323042</v>
      </c>
      <c r="AL1556">
        <v>0.71294133952811589</v>
      </c>
      <c r="AM1556">
        <v>0.70793210354029734</v>
      </c>
    </row>
    <row r="1557" spans="1:39" x14ac:dyDescent="0.25">
      <c r="A1557">
        <v>1776</v>
      </c>
      <c r="B1557">
        <v>42192.443576388891</v>
      </c>
      <c r="C1557">
        <v>0.4435763888888889</v>
      </c>
      <c r="D1557">
        <v>41.273699999999998</v>
      </c>
      <c r="E1557">
        <v>7.1738299999999997</v>
      </c>
      <c r="F1557">
        <v>37077.599999999999</v>
      </c>
      <c r="G1557">
        <v>0.49976700000000002</v>
      </c>
      <c r="H1557">
        <v>-6.7652900000000002E-2</v>
      </c>
      <c r="I1557">
        <v>90.5</v>
      </c>
      <c r="J1557">
        <v>91.4</v>
      </c>
      <c r="K1557">
        <v>90</v>
      </c>
      <c r="L1557">
        <v>23.2</v>
      </c>
      <c r="M1557">
        <v>21.9</v>
      </c>
      <c r="N1557">
        <v>86</v>
      </c>
      <c r="O1557">
        <v>20.985900000000001</v>
      </c>
      <c r="P1557">
        <v>464.39699999999999</v>
      </c>
      <c r="Q1557">
        <v>1.8310500000000001E-3</v>
      </c>
      <c r="R1557">
        <v>-0.20379700000000001</v>
      </c>
      <c r="S1557">
        <v>-0.47838000000000003</v>
      </c>
      <c r="T1557">
        <v>0</v>
      </c>
      <c r="U1557">
        <v>0</v>
      </c>
      <c r="V1557">
        <v>0</v>
      </c>
      <c r="W1557">
        <v>-0.22213570000000002</v>
      </c>
      <c r="X1557">
        <v>0.86799674000000004</v>
      </c>
      <c r="Y1557">
        <v>8.8871336247790058</v>
      </c>
      <c r="Z1557">
        <v>9.9772660647790072</v>
      </c>
      <c r="AA1557">
        <v>9.4321998447790065</v>
      </c>
      <c r="AB1557">
        <v>-15.988</v>
      </c>
      <c r="AC1557">
        <v>112.012</v>
      </c>
      <c r="AD1557">
        <v>-66.734330134981064</v>
      </c>
      <c r="AE1557">
        <v>287.31854752225331</v>
      </c>
      <c r="AF1557">
        <v>101.87943966364378</v>
      </c>
      <c r="AG1557">
        <v>110.72679735538117</v>
      </c>
      <c r="AH1557">
        <v>0.70695471487708805</v>
      </c>
      <c r="AI1557">
        <v>0.7077056649548813</v>
      </c>
      <c r="AJ1557">
        <v>0.82934903417133654</v>
      </c>
      <c r="AK1557">
        <v>0.6175685881323042</v>
      </c>
      <c r="AL1557">
        <v>0.71291883069788187</v>
      </c>
      <c r="AM1557">
        <v>0.7077056649548813</v>
      </c>
    </row>
    <row r="1558" spans="1:39" x14ac:dyDescent="0.25">
      <c r="A1558">
        <v>1777</v>
      </c>
      <c r="B1558">
        <v>42192.44425925926</v>
      </c>
      <c r="C1558">
        <v>0.4442592592592593</v>
      </c>
      <c r="D1558">
        <v>40.342300000000002</v>
      </c>
      <c r="E1558">
        <v>6.25</v>
      </c>
      <c r="F1558">
        <v>-19826</v>
      </c>
      <c r="G1558">
        <v>0.499749</v>
      </c>
      <c r="H1558">
        <v>-6.7898200000000006E-2</v>
      </c>
      <c r="I1558">
        <v>91.5</v>
      </c>
      <c r="J1558">
        <v>90.8</v>
      </c>
      <c r="K1558">
        <v>90</v>
      </c>
      <c r="L1558">
        <v>23.2</v>
      </c>
      <c r="M1558">
        <v>21.9</v>
      </c>
      <c r="N1558">
        <v>85.9</v>
      </c>
      <c r="O1558">
        <v>20.985900000000001</v>
      </c>
      <c r="P1558">
        <v>464.73899999999998</v>
      </c>
      <c r="Q1558">
        <v>1.8310500000000001E-3</v>
      </c>
      <c r="R1558">
        <v>-0.203705</v>
      </c>
      <c r="S1558">
        <v>-0.47838000000000003</v>
      </c>
      <c r="T1558">
        <v>0</v>
      </c>
      <c r="U1558">
        <v>0</v>
      </c>
      <c r="V1558">
        <v>0</v>
      </c>
      <c r="W1558">
        <v>-0.22236938000000003</v>
      </c>
      <c r="X1558">
        <v>0.86799674000000004</v>
      </c>
      <c r="Y1558">
        <v>8.8868999447790067</v>
      </c>
      <c r="Z1558">
        <v>9.9772660647790072</v>
      </c>
      <c r="AA1558">
        <v>9.4320830047790061</v>
      </c>
      <c r="AB1558">
        <v>-15.646000000000015</v>
      </c>
      <c r="AC1558">
        <v>112.35399999999998</v>
      </c>
      <c r="AD1558">
        <v>-66.80311889624204</v>
      </c>
      <c r="AE1558">
        <v>287.31854752225331</v>
      </c>
      <c r="AF1558">
        <v>101.8415200544348</v>
      </c>
      <c r="AG1558">
        <v>111.06879735538115</v>
      </c>
      <c r="AH1558">
        <v>0.7067551510276554</v>
      </c>
      <c r="AI1558">
        <v>0.70750567697393818</v>
      </c>
      <c r="AJ1558">
        <v>0.82940429486100931</v>
      </c>
      <c r="AK1558">
        <v>0.6175685881323042</v>
      </c>
      <c r="AL1558">
        <v>0.71294133952811589</v>
      </c>
      <c r="AM1558">
        <v>0.70750567697393818</v>
      </c>
    </row>
    <row r="1559" spans="1:39" x14ac:dyDescent="0.25">
      <c r="A1559">
        <v>1778</v>
      </c>
      <c r="B1559">
        <v>42192.444953703707</v>
      </c>
      <c r="C1559">
        <v>0.44495370370370368</v>
      </c>
      <c r="D1559">
        <v>40.342300000000002</v>
      </c>
      <c r="E1559">
        <v>6.25</v>
      </c>
      <c r="F1559">
        <v>-19304.099999999999</v>
      </c>
      <c r="G1559">
        <v>0.499749</v>
      </c>
      <c r="H1559">
        <v>-6.7898200000000006E-2</v>
      </c>
      <c r="I1559">
        <v>91.3</v>
      </c>
      <c r="J1559">
        <v>89.9</v>
      </c>
      <c r="K1559">
        <v>90.3</v>
      </c>
      <c r="L1559">
        <v>23.2</v>
      </c>
      <c r="M1559">
        <v>21.9</v>
      </c>
      <c r="N1559">
        <v>86</v>
      </c>
      <c r="O1559">
        <v>20.985900000000001</v>
      </c>
      <c r="P1559">
        <v>465.12599999999998</v>
      </c>
      <c r="Q1559">
        <v>1.8310500000000001E-3</v>
      </c>
      <c r="R1559">
        <v>-0.20330899999999999</v>
      </c>
      <c r="S1559">
        <v>-0.47838000000000003</v>
      </c>
      <c r="T1559">
        <v>0</v>
      </c>
      <c r="U1559">
        <v>0</v>
      </c>
      <c r="V1559">
        <v>0</v>
      </c>
      <c r="W1559">
        <v>-0.22337522000000007</v>
      </c>
      <c r="X1559">
        <v>0.86799674000000004</v>
      </c>
      <c r="Y1559">
        <v>8.8858941047790072</v>
      </c>
      <c r="Z1559">
        <v>9.9772660647790072</v>
      </c>
      <c r="AA1559">
        <v>9.4315800847790072</v>
      </c>
      <c r="AB1559">
        <v>-15.259000000000015</v>
      </c>
      <c r="AC1559">
        <v>112.74099999999999</v>
      </c>
      <c r="AD1559">
        <v>-67.099175950373592</v>
      </c>
      <c r="AE1559">
        <v>287.31854752225331</v>
      </c>
      <c r="AF1559">
        <v>101.67830969266561</v>
      </c>
      <c r="AG1559">
        <v>111.45579735538115</v>
      </c>
      <c r="AH1559">
        <v>0.70652946461449639</v>
      </c>
      <c r="AI1559">
        <v>0.70727951105569575</v>
      </c>
      <c r="AJ1559">
        <v>0.82964221309278852</v>
      </c>
      <c r="AK1559">
        <v>0.6175685881323042</v>
      </c>
      <c r="AL1559">
        <v>0.7130382363501051</v>
      </c>
      <c r="AM1559">
        <v>0.70727951105569575</v>
      </c>
    </row>
    <row r="1560" spans="1:39" x14ac:dyDescent="0.25">
      <c r="A1560">
        <v>1779</v>
      </c>
      <c r="B1560">
        <v>42192.445648148147</v>
      </c>
      <c r="C1560">
        <v>0.44564814814814818</v>
      </c>
      <c r="D1560">
        <v>44.067100000000003</v>
      </c>
      <c r="E1560">
        <v>9.0212400000000006</v>
      </c>
      <c r="F1560">
        <v>121695</v>
      </c>
      <c r="G1560">
        <v>0.49984099999999998</v>
      </c>
      <c r="H1560">
        <v>-6.6733500000000001E-2</v>
      </c>
      <c r="I1560">
        <v>91.1</v>
      </c>
      <c r="J1560">
        <v>89.5</v>
      </c>
      <c r="K1560">
        <v>90.6</v>
      </c>
      <c r="L1560">
        <v>23.2</v>
      </c>
      <c r="M1560">
        <v>21.9</v>
      </c>
      <c r="N1560">
        <v>86.2</v>
      </c>
      <c r="O1560">
        <v>21.0335</v>
      </c>
      <c r="P1560">
        <v>465.25</v>
      </c>
      <c r="Q1560">
        <v>1.8310500000000001E-3</v>
      </c>
      <c r="R1560">
        <v>-0.20388800000000001</v>
      </c>
      <c r="S1560">
        <v>-0.47838000000000003</v>
      </c>
      <c r="T1560">
        <v>0</v>
      </c>
      <c r="U1560">
        <v>0</v>
      </c>
      <c r="V1560">
        <v>0</v>
      </c>
      <c r="W1560">
        <v>-0.22190456</v>
      </c>
      <c r="X1560">
        <v>0.86799674000000004</v>
      </c>
      <c r="Y1560">
        <v>8.8873647647790062</v>
      </c>
      <c r="Z1560">
        <v>9.9772660647790072</v>
      </c>
      <c r="AA1560">
        <v>9.4323154147790067</v>
      </c>
      <c r="AB1560">
        <v>-15.134999999999991</v>
      </c>
      <c r="AC1560">
        <v>112.86500000000001</v>
      </c>
      <c r="AD1560">
        <v>-66.666286173375738</v>
      </c>
      <c r="AE1560">
        <v>287.31854752225331</v>
      </c>
      <c r="AF1560">
        <v>101.91694786375001</v>
      </c>
      <c r="AG1560">
        <v>111.57979735538117</v>
      </c>
      <c r="AH1560">
        <v>0.70645718214247855</v>
      </c>
      <c r="AI1560">
        <v>0.7072070750410111</v>
      </c>
      <c r="AJ1560">
        <v>0.8292943790522842</v>
      </c>
      <c r="AK1560">
        <v>0.6175685881323042</v>
      </c>
      <c r="AL1560">
        <v>0.7128965674755785</v>
      </c>
      <c r="AM1560">
        <v>0.7072070750410111</v>
      </c>
    </row>
    <row r="1561" spans="1:39" x14ac:dyDescent="0.25">
      <c r="A1561">
        <v>1780</v>
      </c>
      <c r="B1561">
        <v>42192.446342592593</v>
      </c>
      <c r="C1561">
        <v>0.44634259259259257</v>
      </c>
      <c r="D1561">
        <v>40.342300000000002</v>
      </c>
      <c r="E1561">
        <v>6.25</v>
      </c>
      <c r="F1561">
        <v>-19665.7</v>
      </c>
      <c r="G1561">
        <v>0.499749</v>
      </c>
      <c r="H1561">
        <v>-6.7652900000000002E-2</v>
      </c>
      <c r="I1561">
        <v>90.9</v>
      </c>
      <c r="J1561">
        <v>91.3</v>
      </c>
      <c r="K1561">
        <v>90.9</v>
      </c>
      <c r="L1561">
        <v>23.2</v>
      </c>
      <c r="M1561">
        <v>21.8</v>
      </c>
      <c r="N1561">
        <v>86.2</v>
      </c>
      <c r="O1561">
        <v>20.985900000000001</v>
      </c>
      <c r="P1561">
        <v>465.51400000000001</v>
      </c>
      <c r="Q1561">
        <v>1.8310500000000001E-3</v>
      </c>
      <c r="R1561">
        <v>-0.20361399999999999</v>
      </c>
      <c r="S1561">
        <v>-0.47838000000000003</v>
      </c>
      <c r="T1561">
        <v>0</v>
      </c>
      <c r="U1561">
        <v>0</v>
      </c>
      <c r="V1561">
        <v>0</v>
      </c>
      <c r="W1561">
        <v>-0.22260052000000005</v>
      </c>
      <c r="X1561">
        <v>0.86799674000000004</v>
      </c>
      <c r="Y1561">
        <v>8.8866688047790063</v>
      </c>
      <c r="Z1561">
        <v>9.9772660647790072</v>
      </c>
      <c r="AA1561">
        <v>9.4319674347790077</v>
      </c>
      <c r="AB1561">
        <v>-14.870999999999981</v>
      </c>
      <c r="AC1561">
        <v>113.12900000000002</v>
      </c>
      <c r="AD1561">
        <v>-66.871157049365138</v>
      </c>
      <c r="AE1561">
        <v>287.31854752225331</v>
      </c>
      <c r="AF1561">
        <v>101.80401337544777</v>
      </c>
      <c r="AG1561">
        <v>111.84379735538118</v>
      </c>
      <c r="AH1561">
        <v>0.70630333968094172</v>
      </c>
      <c r="AI1561">
        <v>0.70705290583918901</v>
      </c>
      <c r="AJ1561">
        <v>0.82945895980252138</v>
      </c>
      <c r="AK1561">
        <v>0.6175685881323042</v>
      </c>
      <c r="AL1561">
        <v>0.71296360464393427</v>
      </c>
      <c r="AM1561">
        <v>0.70705290583918901</v>
      </c>
    </row>
    <row r="1562" spans="1:39" x14ac:dyDescent="0.25">
      <c r="A1562">
        <v>1781</v>
      </c>
      <c r="B1562">
        <v>42192.447048611109</v>
      </c>
      <c r="C1562">
        <v>0.4470486111111111</v>
      </c>
      <c r="D1562">
        <v>43.136000000000003</v>
      </c>
      <c r="E1562">
        <v>9.9450699999999994</v>
      </c>
      <c r="F1562">
        <v>121695</v>
      </c>
      <c r="G1562">
        <v>0.49984099999999998</v>
      </c>
      <c r="H1562">
        <v>-6.6733500000000001E-2</v>
      </c>
      <c r="I1562">
        <v>90.6</v>
      </c>
      <c r="J1562">
        <v>90.8</v>
      </c>
      <c r="K1562">
        <v>90.8</v>
      </c>
      <c r="L1562">
        <v>23.3</v>
      </c>
      <c r="M1562">
        <v>21.8</v>
      </c>
      <c r="N1562">
        <v>86.3</v>
      </c>
      <c r="O1562">
        <v>21.0335</v>
      </c>
      <c r="P1562">
        <v>465.74700000000001</v>
      </c>
      <c r="Q1562">
        <v>1.8310500000000001E-3</v>
      </c>
      <c r="R1562">
        <v>-0.20379700000000001</v>
      </c>
      <c r="S1562">
        <v>-0.47838000000000003</v>
      </c>
      <c r="T1562">
        <v>0</v>
      </c>
      <c r="U1562">
        <v>0</v>
      </c>
      <c r="V1562">
        <v>0</v>
      </c>
      <c r="W1562">
        <v>-0.22213570000000002</v>
      </c>
      <c r="X1562">
        <v>0.86799674000000004</v>
      </c>
      <c r="Y1562">
        <v>8.8871336247790058</v>
      </c>
      <c r="Z1562">
        <v>9.9772660647790072</v>
      </c>
      <c r="AA1562">
        <v>9.4321998447790065</v>
      </c>
      <c r="AB1562">
        <v>-14.637999999999977</v>
      </c>
      <c r="AC1562">
        <v>113.36200000000002</v>
      </c>
      <c r="AD1562">
        <v>-66.734330134981064</v>
      </c>
      <c r="AE1562">
        <v>287.31854752225331</v>
      </c>
      <c r="AF1562">
        <v>101.87943966364378</v>
      </c>
      <c r="AG1562">
        <v>112.07679735538119</v>
      </c>
      <c r="AH1562">
        <v>0.70616761770677638</v>
      </c>
      <c r="AI1562">
        <v>0.70691689566934413</v>
      </c>
      <c r="AJ1562">
        <v>0.82934903417133654</v>
      </c>
      <c r="AK1562">
        <v>0.6175685881323042</v>
      </c>
      <c r="AL1562">
        <v>0.71291883069788187</v>
      </c>
      <c r="AM1562">
        <v>0.70691689566934413</v>
      </c>
    </row>
    <row r="1563" spans="1:39" x14ac:dyDescent="0.25">
      <c r="A1563">
        <v>1782</v>
      </c>
      <c r="B1563">
        <v>42192.447743055556</v>
      </c>
      <c r="C1563">
        <v>0.44774305555555555</v>
      </c>
      <c r="D1563">
        <v>40.342300000000002</v>
      </c>
      <c r="E1563">
        <v>6.25</v>
      </c>
      <c r="F1563">
        <v>-19919.2</v>
      </c>
      <c r="G1563">
        <v>0.499749</v>
      </c>
      <c r="H1563">
        <v>-6.7469000000000001E-2</v>
      </c>
      <c r="I1563">
        <v>90.3</v>
      </c>
      <c r="J1563">
        <v>89.9</v>
      </c>
      <c r="K1563">
        <v>90.9</v>
      </c>
      <c r="L1563">
        <v>23.2</v>
      </c>
      <c r="M1563">
        <v>21.9</v>
      </c>
      <c r="N1563">
        <v>86.3</v>
      </c>
      <c r="O1563">
        <v>20.985900000000001</v>
      </c>
      <c r="P1563">
        <v>466.13400000000001</v>
      </c>
      <c r="Q1563">
        <v>1.8310500000000001E-3</v>
      </c>
      <c r="R1563">
        <v>-0.203705</v>
      </c>
      <c r="S1563">
        <v>-0.47838000000000003</v>
      </c>
      <c r="T1563">
        <v>0</v>
      </c>
      <c r="U1563">
        <v>0</v>
      </c>
      <c r="V1563">
        <v>0</v>
      </c>
      <c r="W1563">
        <v>-0.22236938000000003</v>
      </c>
      <c r="X1563">
        <v>0.86799674000000004</v>
      </c>
      <c r="Y1563">
        <v>8.8868999447790067</v>
      </c>
      <c r="Z1563">
        <v>9.9772660647790072</v>
      </c>
      <c r="AA1563">
        <v>9.4320830047790061</v>
      </c>
      <c r="AB1563">
        <v>-14.250999999999976</v>
      </c>
      <c r="AC1563">
        <v>113.74900000000002</v>
      </c>
      <c r="AD1563">
        <v>-66.80311889624204</v>
      </c>
      <c r="AE1563">
        <v>287.31854752225331</v>
      </c>
      <c r="AF1563">
        <v>101.8415200544348</v>
      </c>
      <c r="AG1563">
        <v>112.46379735538119</v>
      </c>
      <c r="AH1563">
        <v>0.7059423063090281</v>
      </c>
      <c r="AI1563">
        <v>0.70669110596181473</v>
      </c>
      <c r="AJ1563">
        <v>0.82940429486100931</v>
      </c>
      <c r="AK1563">
        <v>0.6175685881323042</v>
      </c>
      <c r="AL1563">
        <v>0.71294133952811589</v>
      </c>
      <c r="AM1563">
        <v>0.70669110596181473</v>
      </c>
    </row>
    <row r="1564" spans="1:39" x14ac:dyDescent="0.25">
      <c r="A1564">
        <v>1783</v>
      </c>
      <c r="B1564">
        <v>42192.448425925926</v>
      </c>
      <c r="C1564">
        <v>0.44842592592592595</v>
      </c>
      <c r="D1564">
        <v>40.342300000000002</v>
      </c>
      <c r="E1564">
        <v>6.25</v>
      </c>
      <c r="F1564">
        <v>-19315.3</v>
      </c>
      <c r="G1564">
        <v>0.499749</v>
      </c>
      <c r="H1564">
        <v>-6.7469000000000001E-2</v>
      </c>
      <c r="I1564">
        <v>90.1</v>
      </c>
      <c r="J1564">
        <v>89.5</v>
      </c>
      <c r="K1564">
        <v>90.9</v>
      </c>
      <c r="L1564">
        <v>23.2</v>
      </c>
      <c r="M1564">
        <v>21.9</v>
      </c>
      <c r="N1564">
        <v>86.2</v>
      </c>
      <c r="O1564">
        <v>20.985900000000001</v>
      </c>
      <c r="P1564">
        <v>466.36700000000002</v>
      </c>
      <c r="Q1564">
        <v>1.8310500000000001E-3</v>
      </c>
      <c r="R1564">
        <v>-0.20349200000000001</v>
      </c>
      <c r="S1564">
        <v>-0.47838000000000003</v>
      </c>
      <c r="T1564">
        <v>0</v>
      </c>
      <c r="U1564">
        <v>0</v>
      </c>
      <c r="V1564">
        <v>0</v>
      </c>
      <c r="W1564">
        <v>-0.22291040000000001</v>
      </c>
      <c r="X1564">
        <v>0.86799674000000004</v>
      </c>
      <c r="Y1564">
        <v>8.8863589247790067</v>
      </c>
      <c r="Z1564">
        <v>9.9772660647790072</v>
      </c>
      <c r="AA1564">
        <v>9.4318124947790061</v>
      </c>
      <c r="AB1564">
        <v>-14.017999999999972</v>
      </c>
      <c r="AC1564">
        <v>113.98200000000003</v>
      </c>
      <c r="AD1564">
        <v>-66.962368503125617</v>
      </c>
      <c r="AE1564">
        <v>287.31854752225331</v>
      </c>
      <c r="AF1564">
        <v>101.75373088271363</v>
      </c>
      <c r="AG1564">
        <v>112.69679735538119</v>
      </c>
      <c r="AH1564">
        <v>0.70580672303712511</v>
      </c>
      <c r="AI1564">
        <v>0.70655523493613925</v>
      </c>
      <c r="AJ1564">
        <v>0.82953225453205037</v>
      </c>
      <c r="AK1564">
        <v>0.6175685881323042</v>
      </c>
      <c r="AL1564">
        <v>0.71299345605691444</v>
      </c>
      <c r="AM1564">
        <v>0.70655523493613925</v>
      </c>
    </row>
    <row r="1565" spans="1:39" x14ac:dyDescent="0.25">
      <c r="A1565">
        <v>1784</v>
      </c>
      <c r="B1565">
        <v>42192.449120370373</v>
      </c>
      <c r="C1565">
        <v>0.44912037037037034</v>
      </c>
      <c r="D1565">
        <v>43.136000000000003</v>
      </c>
      <c r="E1565">
        <v>9.9450699999999994</v>
      </c>
      <c r="F1565">
        <v>121695</v>
      </c>
      <c r="G1565">
        <v>0.49984099999999998</v>
      </c>
      <c r="H1565">
        <v>-6.6549499999999998E-2</v>
      </c>
      <c r="I1565">
        <v>89.9</v>
      </c>
      <c r="J1565">
        <v>91.3</v>
      </c>
      <c r="K1565">
        <v>90.6</v>
      </c>
      <c r="L1565">
        <v>23.2</v>
      </c>
      <c r="M1565">
        <v>21.9</v>
      </c>
      <c r="N1565">
        <v>86.2</v>
      </c>
      <c r="O1565">
        <v>21.0335</v>
      </c>
      <c r="P1565">
        <v>466.6</v>
      </c>
      <c r="Q1565">
        <v>1.8310500000000001E-3</v>
      </c>
      <c r="R1565">
        <v>-0.20361399999999999</v>
      </c>
      <c r="S1565">
        <v>-0.47838000000000003</v>
      </c>
      <c r="T1565">
        <v>0</v>
      </c>
      <c r="U1565">
        <v>0</v>
      </c>
      <c r="V1565">
        <v>0</v>
      </c>
      <c r="W1565">
        <v>-0.22260052000000005</v>
      </c>
      <c r="X1565">
        <v>0.86799674000000004</v>
      </c>
      <c r="Y1565">
        <v>8.8866688047790063</v>
      </c>
      <c r="Z1565">
        <v>9.9772660647790072</v>
      </c>
      <c r="AA1565">
        <v>9.4319674347790077</v>
      </c>
      <c r="AB1565">
        <v>-13.784999999999968</v>
      </c>
      <c r="AC1565">
        <v>114.21500000000003</v>
      </c>
      <c r="AD1565">
        <v>-66.871157049365138</v>
      </c>
      <c r="AE1565">
        <v>287.31854752225331</v>
      </c>
      <c r="AF1565">
        <v>101.80401337544777</v>
      </c>
      <c r="AG1565">
        <v>112.9297973553812</v>
      </c>
      <c r="AH1565">
        <v>0.70567119183546512</v>
      </c>
      <c r="AI1565">
        <v>0.70641941614654491</v>
      </c>
      <c r="AJ1565">
        <v>0.82945895980252138</v>
      </c>
      <c r="AK1565">
        <v>0.6175685881323042</v>
      </c>
      <c r="AL1565">
        <v>0.71296360464393427</v>
      </c>
      <c r="AM1565">
        <v>0.70641941614654491</v>
      </c>
    </row>
    <row r="1566" spans="1:39" x14ac:dyDescent="0.25">
      <c r="A1566">
        <v>1785</v>
      </c>
      <c r="B1566">
        <v>42192.449814814812</v>
      </c>
      <c r="C1566">
        <v>0.44981481481481483</v>
      </c>
      <c r="D1566">
        <v>40.342300000000002</v>
      </c>
      <c r="E1566">
        <v>6.25</v>
      </c>
      <c r="F1566">
        <v>-19490.5</v>
      </c>
      <c r="G1566">
        <v>0.499749</v>
      </c>
      <c r="H1566">
        <v>-6.7469000000000001E-2</v>
      </c>
      <c r="I1566">
        <v>89.6</v>
      </c>
      <c r="J1566">
        <v>90.7</v>
      </c>
      <c r="K1566">
        <v>90.5</v>
      </c>
      <c r="L1566">
        <v>23.2</v>
      </c>
      <c r="M1566">
        <v>21.8</v>
      </c>
      <c r="N1566">
        <v>86.1</v>
      </c>
      <c r="O1566">
        <v>20.985900000000001</v>
      </c>
      <c r="P1566">
        <v>466.98700000000002</v>
      </c>
      <c r="Q1566">
        <v>1.8310500000000001E-3</v>
      </c>
      <c r="R1566">
        <v>-0.20349200000000001</v>
      </c>
      <c r="S1566">
        <v>-0.47838000000000003</v>
      </c>
      <c r="T1566">
        <v>0</v>
      </c>
      <c r="U1566">
        <v>0</v>
      </c>
      <c r="V1566">
        <v>0</v>
      </c>
      <c r="W1566">
        <v>-0.22291040000000001</v>
      </c>
      <c r="X1566">
        <v>0.86799674000000004</v>
      </c>
      <c r="Y1566">
        <v>8.8863589247790067</v>
      </c>
      <c r="Z1566">
        <v>9.9772660647790072</v>
      </c>
      <c r="AA1566">
        <v>9.4318124947790061</v>
      </c>
      <c r="AB1566">
        <v>-13.397999999999968</v>
      </c>
      <c r="AC1566">
        <v>114.60200000000003</v>
      </c>
      <c r="AD1566">
        <v>-66.962368503125617</v>
      </c>
      <c r="AE1566">
        <v>287.31854752225331</v>
      </c>
      <c r="AF1566">
        <v>101.75373088271363</v>
      </c>
      <c r="AG1566">
        <v>113.3167973553812</v>
      </c>
      <c r="AH1566">
        <v>0.70544619705737188</v>
      </c>
      <c r="AI1566">
        <v>0.70619394406707026</v>
      </c>
      <c r="AJ1566">
        <v>0.82953225453205037</v>
      </c>
      <c r="AK1566">
        <v>0.6175685881323042</v>
      </c>
      <c r="AL1566">
        <v>0.71299345605691444</v>
      </c>
      <c r="AM1566">
        <v>0.70619394406707026</v>
      </c>
    </row>
    <row r="1567" spans="1:39" x14ac:dyDescent="0.25">
      <c r="A1567">
        <v>1786</v>
      </c>
      <c r="B1567">
        <v>42192.450520833336</v>
      </c>
      <c r="C1567">
        <v>0.45052083333333331</v>
      </c>
      <c r="D1567">
        <v>43.136000000000003</v>
      </c>
      <c r="E1567">
        <v>9.0212400000000006</v>
      </c>
      <c r="F1567">
        <v>121695</v>
      </c>
      <c r="G1567">
        <v>0.49984099999999998</v>
      </c>
      <c r="H1567">
        <v>-6.6549499999999998E-2</v>
      </c>
      <c r="I1567">
        <v>90.4</v>
      </c>
      <c r="J1567">
        <v>89.9</v>
      </c>
      <c r="K1567">
        <v>90.5</v>
      </c>
      <c r="L1567">
        <v>23.2</v>
      </c>
      <c r="M1567">
        <v>21.8</v>
      </c>
      <c r="N1567">
        <v>86</v>
      </c>
      <c r="O1567">
        <v>21.0335</v>
      </c>
      <c r="P1567">
        <v>467.096</v>
      </c>
      <c r="Q1567">
        <v>1.8310500000000001E-3</v>
      </c>
      <c r="R1567">
        <v>-0.20388800000000001</v>
      </c>
      <c r="S1567">
        <v>-0.47838000000000003</v>
      </c>
      <c r="T1567">
        <v>0</v>
      </c>
      <c r="U1567">
        <v>0</v>
      </c>
      <c r="V1567">
        <v>0</v>
      </c>
      <c r="W1567">
        <v>-0.22190456</v>
      </c>
      <c r="X1567">
        <v>0.86799674000000004</v>
      </c>
      <c r="Y1567">
        <v>8.8873647647790062</v>
      </c>
      <c r="Z1567">
        <v>9.9772660647790072</v>
      </c>
      <c r="AA1567">
        <v>9.4323154147790067</v>
      </c>
      <c r="AB1567">
        <v>-13.288999999999987</v>
      </c>
      <c r="AC1567">
        <v>114.71100000000001</v>
      </c>
      <c r="AD1567">
        <v>-66.666286173375738</v>
      </c>
      <c r="AE1567">
        <v>287.31854752225331</v>
      </c>
      <c r="AF1567">
        <v>101.91694786375001</v>
      </c>
      <c r="AG1567">
        <v>113.42579735538118</v>
      </c>
      <c r="AH1567">
        <v>0.70538285232855724</v>
      </c>
      <c r="AI1567">
        <v>0.70613046498696497</v>
      </c>
      <c r="AJ1567">
        <v>0.8292943790522842</v>
      </c>
      <c r="AK1567">
        <v>0.6175685881323042</v>
      </c>
      <c r="AL1567">
        <v>0.7128965674755785</v>
      </c>
      <c r="AM1567">
        <v>0.70613046498696497</v>
      </c>
    </row>
    <row r="1568" spans="1:39" x14ac:dyDescent="0.25">
      <c r="A1568">
        <v>1787</v>
      </c>
      <c r="B1568">
        <v>42192.451215277775</v>
      </c>
      <c r="C1568">
        <v>0.45121527777777781</v>
      </c>
      <c r="D1568">
        <v>43.136000000000003</v>
      </c>
      <c r="E1568">
        <v>9.0212400000000006</v>
      </c>
      <c r="F1568">
        <v>121695</v>
      </c>
      <c r="G1568">
        <v>0.49984099999999998</v>
      </c>
      <c r="H1568">
        <v>-6.63657E-2</v>
      </c>
      <c r="I1568">
        <v>91.7</v>
      </c>
      <c r="J1568">
        <v>89.5</v>
      </c>
      <c r="K1568">
        <v>90.3</v>
      </c>
      <c r="L1568">
        <v>23.2</v>
      </c>
      <c r="M1568">
        <v>21.8</v>
      </c>
      <c r="N1568">
        <v>86</v>
      </c>
      <c r="O1568">
        <v>21.0335</v>
      </c>
      <c r="P1568">
        <v>467.25099999999998</v>
      </c>
      <c r="Q1568">
        <v>1.8310500000000001E-3</v>
      </c>
      <c r="R1568">
        <v>-0.20388800000000001</v>
      </c>
      <c r="S1568">
        <v>-0.47838000000000003</v>
      </c>
      <c r="T1568">
        <v>0</v>
      </c>
      <c r="U1568">
        <v>0</v>
      </c>
      <c r="V1568">
        <v>0</v>
      </c>
      <c r="W1568">
        <v>-0.22190456</v>
      </c>
      <c r="X1568">
        <v>0.86799674000000004</v>
      </c>
      <c r="Y1568">
        <v>8.8873647647790062</v>
      </c>
      <c r="Z1568">
        <v>9.9772660647790072</v>
      </c>
      <c r="AA1568">
        <v>9.4323154147790067</v>
      </c>
      <c r="AB1568">
        <v>-13.134000000000015</v>
      </c>
      <c r="AC1568">
        <v>114.86599999999999</v>
      </c>
      <c r="AD1568">
        <v>-66.666286173375738</v>
      </c>
      <c r="AE1568">
        <v>287.31854752225331</v>
      </c>
      <c r="AF1568">
        <v>101.91694786375001</v>
      </c>
      <c r="AG1568">
        <v>113.58079735538115</v>
      </c>
      <c r="AH1568">
        <v>0.70529279454963045</v>
      </c>
      <c r="AI1568">
        <v>0.70604021622038449</v>
      </c>
      <c r="AJ1568">
        <v>0.8292943790522842</v>
      </c>
      <c r="AK1568">
        <v>0.6175685881323042</v>
      </c>
      <c r="AL1568">
        <v>0.7128965674755785</v>
      </c>
      <c r="AM1568">
        <v>0.70604021622038449</v>
      </c>
    </row>
    <row r="1569" spans="1:39" x14ac:dyDescent="0.25">
      <c r="A1569">
        <v>1788</v>
      </c>
      <c r="B1569">
        <v>42192.451909722222</v>
      </c>
      <c r="C1569">
        <v>0.4519097222222222</v>
      </c>
      <c r="D1569">
        <v>39.411099999999998</v>
      </c>
      <c r="E1569">
        <v>6.25</v>
      </c>
      <c r="F1569">
        <v>-19397.3</v>
      </c>
      <c r="G1569">
        <v>0.499749</v>
      </c>
      <c r="H1569">
        <v>-6.7285200000000003E-2</v>
      </c>
      <c r="I1569">
        <v>91.5</v>
      </c>
      <c r="J1569">
        <v>91.5</v>
      </c>
      <c r="K1569">
        <v>90.2</v>
      </c>
      <c r="L1569">
        <v>23.2</v>
      </c>
      <c r="M1569">
        <v>21.8</v>
      </c>
      <c r="N1569">
        <v>86</v>
      </c>
      <c r="O1569">
        <v>20.985900000000001</v>
      </c>
      <c r="P1569">
        <v>467.483</v>
      </c>
      <c r="Q1569">
        <v>1.8310500000000001E-3</v>
      </c>
      <c r="R1569">
        <v>-0.20361399999999999</v>
      </c>
      <c r="S1569">
        <v>-0.47838000000000003</v>
      </c>
      <c r="T1569">
        <v>0</v>
      </c>
      <c r="U1569">
        <v>0</v>
      </c>
      <c r="V1569">
        <v>0</v>
      </c>
      <c r="W1569">
        <v>-0.22260052000000005</v>
      </c>
      <c r="X1569">
        <v>0.86799674000000004</v>
      </c>
      <c r="Y1569">
        <v>8.8866688047790063</v>
      </c>
      <c r="Z1569">
        <v>9.9772660647790072</v>
      </c>
      <c r="AA1569">
        <v>9.4319674347790077</v>
      </c>
      <c r="AB1569">
        <v>-12.901999999999987</v>
      </c>
      <c r="AC1569">
        <v>115.09800000000001</v>
      </c>
      <c r="AD1569">
        <v>-66.871157049365138</v>
      </c>
      <c r="AE1569">
        <v>287.31854752225331</v>
      </c>
      <c r="AF1569">
        <v>101.80401337544777</v>
      </c>
      <c r="AG1569">
        <v>113.81279735538118</v>
      </c>
      <c r="AH1569">
        <v>0.70515804135078419</v>
      </c>
      <c r="AI1569">
        <v>0.70590517729286872</v>
      </c>
      <c r="AJ1569">
        <v>0.82945895980252138</v>
      </c>
      <c r="AK1569">
        <v>0.6175685881323042</v>
      </c>
      <c r="AL1569">
        <v>0.71296360464393427</v>
      </c>
      <c r="AM1569">
        <v>0.70590517729286872</v>
      </c>
    </row>
    <row r="1570" spans="1:39" x14ac:dyDescent="0.25">
      <c r="A1570">
        <v>1789</v>
      </c>
      <c r="B1570">
        <v>42192.452592592592</v>
      </c>
      <c r="C1570">
        <v>0.4525925925925926</v>
      </c>
      <c r="D1570">
        <v>43.136000000000003</v>
      </c>
      <c r="E1570">
        <v>9.9450699999999994</v>
      </c>
      <c r="F1570">
        <v>121695</v>
      </c>
      <c r="G1570">
        <v>0.49984099999999998</v>
      </c>
      <c r="H1570">
        <v>-6.63657E-2</v>
      </c>
      <c r="I1570">
        <v>91.2</v>
      </c>
      <c r="J1570">
        <v>90.9</v>
      </c>
      <c r="K1570">
        <v>89.9</v>
      </c>
      <c r="L1570">
        <v>23.3</v>
      </c>
      <c r="M1570">
        <v>21.8</v>
      </c>
      <c r="N1570">
        <v>86.2</v>
      </c>
      <c r="O1570">
        <v>21.0335</v>
      </c>
      <c r="P1570">
        <v>467.608</v>
      </c>
      <c r="Q1570">
        <v>1.8310500000000001E-3</v>
      </c>
      <c r="R1570">
        <v>-0.20379700000000001</v>
      </c>
      <c r="S1570">
        <v>-0.47838000000000003</v>
      </c>
      <c r="T1570">
        <v>0</v>
      </c>
      <c r="U1570">
        <v>0</v>
      </c>
      <c r="V1570">
        <v>0</v>
      </c>
      <c r="W1570">
        <v>-0.22213570000000002</v>
      </c>
      <c r="X1570">
        <v>0.86799674000000004</v>
      </c>
      <c r="Y1570">
        <v>8.8871336247790058</v>
      </c>
      <c r="Z1570">
        <v>9.9772660647790072</v>
      </c>
      <c r="AA1570">
        <v>9.4321998447790065</v>
      </c>
      <c r="AB1570">
        <v>-12.776999999999987</v>
      </c>
      <c r="AC1570">
        <v>115.22300000000001</v>
      </c>
      <c r="AD1570">
        <v>-66.734330134981064</v>
      </c>
      <c r="AE1570">
        <v>287.31854752225331</v>
      </c>
      <c r="AF1570">
        <v>101.87943966364378</v>
      </c>
      <c r="AG1570">
        <v>113.93779735538118</v>
      </c>
      <c r="AH1570">
        <v>0.70508545860010952</v>
      </c>
      <c r="AI1570">
        <v>0.70583244066147377</v>
      </c>
      <c r="AJ1570">
        <v>0.82934903417133654</v>
      </c>
      <c r="AK1570">
        <v>0.6175685881323042</v>
      </c>
      <c r="AL1570">
        <v>0.71291883069788187</v>
      </c>
      <c r="AM1570">
        <v>0.70583244066147377</v>
      </c>
    </row>
    <row r="1571" spans="1:39" x14ac:dyDescent="0.25">
      <c r="A1571">
        <v>1790</v>
      </c>
      <c r="B1571">
        <v>42192.453287037039</v>
      </c>
      <c r="C1571">
        <v>0.45328703703703704</v>
      </c>
      <c r="D1571">
        <v>40.342300000000002</v>
      </c>
      <c r="E1571">
        <v>6.25</v>
      </c>
      <c r="F1571">
        <v>-19956.5</v>
      </c>
      <c r="G1571">
        <v>0.499749</v>
      </c>
      <c r="H1571">
        <v>-6.7285200000000003E-2</v>
      </c>
      <c r="I1571">
        <v>90.9</v>
      </c>
      <c r="J1571">
        <v>90.1</v>
      </c>
      <c r="K1571">
        <v>89.9</v>
      </c>
      <c r="L1571">
        <v>23.2</v>
      </c>
      <c r="M1571">
        <v>21.8</v>
      </c>
      <c r="N1571">
        <v>86.3</v>
      </c>
      <c r="O1571">
        <v>20.985900000000001</v>
      </c>
      <c r="P1571">
        <v>467.87099999999998</v>
      </c>
      <c r="Q1571">
        <v>1.8310500000000001E-3</v>
      </c>
      <c r="R1571">
        <v>-0.2034</v>
      </c>
      <c r="S1571">
        <v>-0.47838000000000003</v>
      </c>
      <c r="T1571">
        <v>0</v>
      </c>
      <c r="U1571">
        <v>0</v>
      </c>
      <c r="V1571">
        <v>0</v>
      </c>
      <c r="W1571">
        <v>-0.22314408000000005</v>
      </c>
      <c r="X1571">
        <v>0.86799674000000004</v>
      </c>
      <c r="Y1571">
        <v>8.8861252447790058</v>
      </c>
      <c r="Z1571">
        <v>9.9772660647790072</v>
      </c>
      <c r="AA1571">
        <v>9.4316956547790056</v>
      </c>
      <c r="AB1571">
        <v>-12.51400000000001</v>
      </c>
      <c r="AC1571">
        <v>115.48599999999999</v>
      </c>
      <c r="AD1571">
        <v>-67.031147477531476</v>
      </c>
      <c r="AE1571">
        <v>287.31854752225331</v>
      </c>
      <c r="AF1571">
        <v>101.71581383652051</v>
      </c>
      <c r="AG1571">
        <v>114.20079735538116</v>
      </c>
      <c r="AH1571">
        <v>0.70493279327403702</v>
      </c>
      <c r="AI1571">
        <v>0.70567945172556401</v>
      </c>
      <c r="AJ1571">
        <v>0.82958753177553313</v>
      </c>
      <c r="AK1571">
        <v>0.6175685881323042</v>
      </c>
      <c r="AL1571">
        <v>0.71301596807797396</v>
      </c>
      <c r="AM1571">
        <v>0.70567945172556401</v>
      </c>
    </row>
    <row r="1572" spans="1:39" x14ac:dyDescent="0.25">
      <c r="A1572">
        <v>1791</v>
      </c>
      <c r="B1572">
        <v>42192.453981481478</v>
      </c>
      <c r="C1572">
        <v>0.45398148148148149</v>
      </c>
      <c r="D1572">
        <v>39.411099999999998</v>
      </c>
      <c r="E1572">
        <v>6.25</v>
      </c>
      <c r="F1572">
        <v>-19326.400000000001</v>
      </c>
      <c r="G1572">
        <v>0.499749</v>
      </c>
      <c r="H1572">
        <v>-6.71012E-2</v>
      </c>
      <c r="I1572">
        <v>90.6</v>
      </c>
      <c r="J1572">
        <v>89.5</v>
      </c>
      <c r="K1572">
        <v>89.6</v>
      </c>
      <c r="L1572">
        <v>23.2</v>
      </c>
      <c r="M1572">
        <v>21.8</v>
      </c>
      <c r="N1572">
        <v>86.3</v>
      </c>
      <c r="O1572">
        <v>20.985900000000001</v>
      </c>
      <c r="P1572">
        <v>467.995</v>
      </c>
      <c r="Q1572">
        <v>1.8310500000000001E-3</v>
      </c>
      <c r="R1572">
        <v>-0.20361399999999999</v>
      </c>
      <c r="S1572">
        <v>-0.47838000000000003</v>
      </c>
      <c r="T1572">
        <v>0</v>
      </c>
      <c r="U1572">
        <v>0</v>
      </c>
      <c r="V1572">
        <v>0</v>
      </c>
      <c r="W1572">
        <v>-0.22260052000000005</v>
      </c>
      <c r="X1572">
        <v>0.86799674000000004</v>
      </c>
      <c r="Y1572">
        <v>8.8866688047790063</v>
      </c>
      <c r="Z1572">
        <v>9.9772660647790072</v>
      </c>
      <c r="AA1572">
        <v>9.4319674347790077</v>
      </c>
      <c r="AB1572">
        <v>-12.389999999999986</v>
      </c>
      <c r="AC1572">
        <v>115.61000000000001</v>
      </c>
      <c r="AD1572">
        <v>-66.871157049365138</v>
      </c>
      <c r="AE1572">
        <v>287.31854752225331</v>
      </c>
      <c r="AF1572">
        <v>101.80401337544777</v>
      </c>
      <c r="AG1572">
        <v>114.32479735538118</v>
      </c>
      <c r="AH1572">
        <v>0.70486083711556236</v>
      </c>
      <c r="AI1572">
        <v>0.70560734306353201</v>
      </c>
      <c r="AJ1572">
        <v>0.82945895980252138</v>
      </c>
      <c r="AK1572">
        <v>0.6175685881323042</v>
      </c>
      <c r="AL1572">
        <v>0.71296360464393427</v>
      </c>
      <c r="AM1572">
        <v>0.70560734306353201</v>
      </c>
    </row>
    <row r="1573" spans="1:39" x14ac:dyDescent="0.25">
      <c r="A1573">
        <v>1792</v>
      </c>
      <c r="B1573">
        <v>42192.454687500001</v>
      </c>
      <c r="C1573">
        <v>0.45468749999999997</v>
      </c>
      <c r="D1573">
        <v>43.136000000000003</v>
      </c>
      <c r="E1573">
        <v>9.9450699999999994</v>
      </c>
      <c r="F1573">
        <v>121695</v>
      </c>
      <c r="G1573">
        <v>0.49984099999999998</v>
      </c>
      <c r="H1573">
        <v>-6.63657E-2</v>
      </c>
      <c r="I1573">
        <v>90.4</v>
      </c>
      <c r="J1573">
        <v>90.8</v>
      </c>
      <c r="K1573">
        <v>89.3</v>
      </c>
      <c r="L1573">
        <v>23.2</v>
      </c>
      <c r="M1573">
        <v>21.8</v>
      </c>
      <c r="N1573">
        <v>86.4</v>
      </c>
      <c r="O1573">
        <v>21.0335</v>
      </c>
      <c r="P1573">
        <v>468.22800000000001</v>
      </c>
      <c r="Q1573">
        <v>1.8310500000000001E-3</v>
      </c>
      <c r="R1573">
        <v>-0.203705</v>
      </c>
      <c r="S1573">
        <v>-0.47838000000000003</v>
      </c>
      <c r="T1573">
        <v>0</v>
      </c>
      <c r="U1573">
        <v>0</v>
      </c>
      <c r="V1573">
        <v>0</v>
      </c>
      <c r="W1573">
        <v>-0.22236938000000003</v>
      </c>
      <c r="X1573">
        <v>0.86799674000000004</v>
      </c>
      <c r="Y1573">
        <v>8.8868999447790067</v>
      </c>
      <c r="Z1573">
        <v>9.9772660647790072</v>
      </c>
      <c r="AA1573">
        <v>9.4320830047790061</v>
      </c>
      <c r="AB1573">
        <v>-12.156999999999982</v>
      </c>
      <c r="AC1573">
        <v>115.84300000000002</v>
      </c>
      <c r="AD1573">
        <v>-66.80311889624204</v>
      </c>
      <c r="AE1573">
        <v>287.31854752225331</v>
      </c>
      <c r="AF1573">
        <v>101.8415200544348</v>
      </c>
      <c r="AG1573">
        <v>114.55779735538118</v>
      </c>
      <c r="AH1573">
        <v>0.70472566889961619</v>
      </c>
      <c r="AI1573">
        <v>0.70547188841483444</v>
      </c>
      <c r="AJ1573">
        <v>0.82940429486100931</v>
      </c>
      <c r="AK1573">
        <v>0.6175685881323042</v>
      </c>
      <c r="AL1573">
        <v>0.71294133952811589</v>
      </c>
      <c r="AM1573">
        <v>0.70547188841483444</v>
      </c>
    </row>
    <row r="1574" spans="1:39" x14ac:dyDescent="0.25">
      <c r="A1574">
        <v>1793</v>
      </c>
      <c r="B1574">
        <v>42192.455381944441</v>
      </c>
      <c r="C1574">
        <v>0.45538194444444446</v>
      </c>
      <c r="D1574">
        <v>39.411099999999998</v>
      </c>
      <c r="E1574">
        <v>6.25</v>
      </c>
      <c r="F1574">
        <v>-19699.2</v>
      </c>
      <c r="G1574">
        <v>0.499749</v>
      </c>
      <c r="H1574">
        <v>-6.7469000000000001E-2</v>
      </c>
      <c r="I1574">
        <v>90.2</v>
      </c>
      <c r="J1574">
        <v>91.1</v>
      </c>
      <c r="K1574">
        <v>89</v>
      </c>
      <c r="L1574">
        <v>23.2</v>
      </c>
      <c r="M1574">
        <v>21.8</v>
      </c>
      <c r="N1574">
        <v>86.3</v>
      </c>
      <c r="O1574">
        <v>20.985900000000001</v>
      </c>
      <c r="P1574">
        <v>468.33600000000001</v>
      </c>
      <c r="Q1574">
        <v>2.4414100000000002E-3</v>
      </c>
      <c r="R1574">
        <v>-0.20349200000000001</v>
      </c>
      <c r="S1574">
        <v>-0.47838000000000003</v>
      </c>
      <c r="T1574">
        <v>0</v>
      </c>
      <c r="U1574">
        <v>0</v>
      </c>
      <c r="V1574">
        <v>0</v>
      </c>
      <c r="W1574">
        <v>-0.22291040000000001</v>
      </c>
      <c r="X1574">
        <v>0.86799674000000004</v>
      </c>
      <c r="Y1574">
        <v>8.8863589247790067</v>
      </c>
      <c r="Z1574">
        <v>9.9772660647790072</v>
      </c>
      <c r="AA1574">
        <v>9.4318124947790061</v>
      </c>
      <c r="AB1574">
        <v>-12.048999999999978</v>
      </c>
      <c r="AC1574">
        <v>115.95100000000002</v>
      </c>
      <c r="AD1574">
        <v>-66.962368503125617</v>
      </c>
      <c r="AE1574">
        <v>287.31854752225331</v>
      </c>
      <c r="AF1574">
        <v>101.75373088271363</v>
      </c>
      <c r="AG1574">
        <v>114.66579735538119</v>
      </c>
      <c r="AH1574">
        <v>0.70466303340319059</v>
      </c>
      <c r="AI1574">
        <v>0.70540912020721003</v>
      </c>
      <c r="AJ1574">
        <v>0.82953225453205037</v>
      </c>
      <c r="AK1574">
        <v>0.6175685881323042</v>
      </c>
      <c r="AL1574">
        <v>0.71299345605691444</v>
      </c>
      <c r="AM1574">
        <v>0.70540912020721003</v>
      </c>
    </row>
    <row r="1575" spans="1:39" x14ac:dyDescent="0.25">
      <c r="A1575">
        <v>1794</v>
      </c>
      <c r="B1575">
        <v>42192.456076388888</v>
      </c>
      <c r="C1575">
        <v>0.45607638888888885</v>
      </c>
      <c r="D1575">
        <v>43.136000000000003</v>
      </c>
      <c r="E1575">
        <v>9.0212400000000006</v>
      </c>
      <c r="F1575">
        <v>121695</v>
      </c>
      <c r="G1575">
        <v>0.49984099999999998</v>
      </c>
      <c r="H1575">
        <v>-6.6549499999999998E-2</v>
      </c>
      <c r="I1575">
        <v>89.9</v>
      </c>
      <c r="J1575">
        <v>90.2</v>
      </c>
      <c r="K1575">
        <v>88.8</v>
      </c>
      <c r="L1575">
        <v>23.2</v>
      </c>
      <c r="M1575">
        <v>21.7</v>
      </c>
      <c r="N1575">
        <v>86.3</v>
      </c>
      <c r="O1575">
        <v>21.0335</v>
      </c>
      <c r="P1575">
        <v>468.6</v>
      </c>
      <c r="Q1575">
        <v>1.8310500000000001E-3</v>
      </c>
      <c r="R1575">
        <v>-0.203705</v>
      </c>
      <c r="S1575">
        <v>-0.47838000000000003</v>
      </c>
      <c r="T1575">
        <v>0</v>
      </c>
      <c r="U1575">
        <v>0</v>
      </c>
      <c r="V1575">
        <v>0</v>
      </c>
      <c r="W1575">
        <v>-0.22236938000000003</v>
      </c>
      <c r="X1575">
        <v>0.86799674000000004</v>
      </c>
      <c r="Y1575">
        <v>8.8868999447790067</v>
      </c>
      <c r="Z1575">
        <v>9.9772660647790072</v>
      </c>
      <c r="AA1575">
        <v>9.4320830047790061</v>
      </c>
      <c r="AB1575">
        <v>-11.784999999999968</v>
      </c>
      <c r="AC1575">
        <v>116.21500000000003</v>
      </c>
      <c r="AD1575">
        <v>-66.80311889624204</v>
      </c>
      <c r="AE1575">
        <v>287.31854752225331</v>
      </c>
      <c r="AF1575">
        <v>101.8415200544348</v>
      </c>
      <c r="AG1575">
        <v>114.9297973553812</v>
      </c>
      <c r="AH1575">
        <v>0.70450997127448356</v>
      </c>
      <c r="AI1575">
        <v>0.70525573382235351</v>
      </c>
      <c r="AJ1575">
        <v>0.82940429486100931</v>
      </c>
      <c r="AK1575">
        <v>0.6175685881323042</v>
      </c>
      <c r="AL1575">
        <v>0.71294133952811589</v>
      </c>
      <c r="AM1575">
        <v>0.70525573382235351</v>
      </c>
    </row>
    <row r="1576" spans="1:39" x14ac:dyDescent="0.25">
      <c r="A1576">
        <v>1795</v>
      </c>
      <c r="B1576">
        <v>42192.456759259258</v>
      </c>
      <c r="C1576">
        <v>0.45675925925925925</v>
      </c>
      <c r="D1576">
        <v>39.411099999999998</v>
      </c>
      <c r="E1576">
        <v>6.25</v>
      </c>
      <c r="F1576">
        <v>-19699.2</v>
      </c>
      <c r="G1576">
        <v>0.499749</v>
      </c>
      <c r="H1576">
        <v>-6.7469000000000001E-2</v>
      </c>
      <c r="I1576">
        <v>89.7</v>
      </c>
      <c r="J1576">
        <v>89.5</v>
      </c>
      <c r="K1576">
        <v>88.5</v>
      </c>
      <c r="L1576">
        <v>23.3</v>
      </c>
      <c r="M1576">
        <v>21.8</v>
      </c>
      <c r="N1576">
        <v>86.2</v>
      </c>
      <c r="O1576">
        <v>20.985900000000001</v>
      </c>
      <c r="P1576">
        <v>468.72399999999999</v>
      </c>
      <c r="Q1576">
        <v>1.8310500000000001E-3</v>
      </c>
      <c r="R1576">
        <v>-0.20361399999999999</v>
      </c>
      <c r="S1576">
        <v>-0.47838000000000003</v>
      </c>
      <c r="T1576">
        <v>0</v>
      </c>
      <c r="U1576">
        <v>0</v>
      </c>
      <c r="V1576">
        <v>0</v>
      </c>
      <c r="W1576">
        <v>-0.22260052000000005</v>
      </c>
      <c r="X1576">
        <v>0.86799674000000004</v>
      </c>
      <c r="Y1576">
        <v>8.8866688047790063</v>
      </c>
      <c r="Z1576">
        <v>9.9772660647790072</v>
      </c>
      <c r="AA1576">
        <v>9.4319674347790077</v>
      </c>
      <c r="AB1576">
        <v>-11.661000000000001</v>
      </c>
      <c r="AC1576">
        <v>116.339</v>
      </c>
      <c r="AD1576">
        <v>-66.871157049365138</v>
      </c>
      <c r="AE1576">
        <v>287.31854752225331</v>
      </c>
      <c r="AF1576">
        <v>101.80401337544777</v>
      </c>
      <c r="AG1576">
        <v>115.05379735538116</v>
      </c>
      <c r="AH1576">
        <v>0.70443810140500507</v>
      </c>
      <c r="AI1576">
        <v>0.70518371172370098</v>
      </c>
      <c r="AJ1576">
        <v>0.82945895980252138</v>
      </c>
      <c r="AK1576">
        <v>0.6175685881323042</v>
      </c>
      <c r="AL1576">
        <v>0.71296360464393427</v>
      </c>
      <c r="AM1576">
        <v>0.70518371172370098</v>
      </c>
    </row>
    <row r="1577" spans="1:39" x14ac:dyDescent="0.25">
      <c r="A1577">
        <v>1796</v>
      </c>
      <c r="B1577">
        <v>42192.457453703704</v>
      </c>
      <c r="C1577">
        <v>0.4574537037037037</v>
      </c>
      <c r="D1577">
        <v>40.342300000000002</v>
      </c>
      <c r="E1577">
        <v>7.1738299999999997</v>
      </c>
      <c r="F1577">
        <v>120442</v>
      </c>
      <c r="G1577">
        <v>0.49978600000000001</v>
      </c>
      <c r="H1577">
        <v>-6.71012E-2</v>
      </c>
      <c r="I1577">
        <v>89.8</v>
      </c>
      <c r="J1577">
        <v>90.7</v>
      </c>
      <c r="K1577">
        <v>88.5</v>
      </c>
      <c r="L1577">
        <v>23.1</v>
      </c>
      <c r="M1577">
        <v>21.8</v>
      </c>
      <c r="N1577">
        <v>86</v>
      </c>
      <c r="O1577">
        <v>21.009699999999999</v>
      </c>
      <c r="P1577">
        <v>468.988</v>
      </c>
      <c r="Q1577">
        <v>1.8310500000000001E-3</v>
      </c>
      <c r="R1577">
        <v>-0.203705</v>
      </c>
      <c r="S1577">
        <v>-0.47838000000000003</v>
      </c>
      <c r="T1577">
        <v>0</v>
      </c>
      <c r="U1577">
        <v>0</v>
      </c>
      <c r="V1577">
        <v>0</v>
      </c>
      <c r="W1577">
        <v>-0.22236938000000003</v>
      </c>
      <c r="X1577">
        <v>0.86799674000000004</v>
      </c>
      <c r="Y1577">
        <v>8.8868999447790067</v>
      </c>
      <c r="Z1577">
        <v>9.9772660647790072</v>
      </c>
      <c r="AA1577">
        <v>9.4320830047790061</v>
      </c>
      <c r="AB1577">
        <v>-11.396999999999991</v>
      </c>
      <c r="AC1577">
        <v>116.60300000000001</v>
      </c>
      <c r="AD1577">
        <v>-66.80311889624204</v>
      </c>
      <c r="AE1577">
        <v>287.31854752225331</v>
      </c>
      <c r="AF1577">
        <v>101.8415200544348</v>
      </c>
      <c r="AG1577">
        <v>115.31779735538117</v>
      </c>
      <c r="AH1577">
        <v>0.70428513696650474</v>
      </c>
      <c r="AI1577">
        <v>0.70503042333959554</v>
      </c>
      <c r="AJ1577">
        <v>0.82940429486100931</v>
      </c>
      <c r="AK1577">
        <v>0.6175685881323042</v>
      </c>
      <c r="AL1577">
        <v>0.71294133952811589</v>
      </c>
      <c r="AM1577">
        <v>0.70503042333959554</v>
      </c>
    </row>
    <row r="1578" spans="1:39" x14ac:dyDescent="0.25">
      <c r="A1578">
        <v>1797</v>
      </c>
      <c r="B1578">
        <v>42192.45815972222</v>
      </c>
      <c r="C1578">
        <v>0.45815972222222223</v>
      </c>
      <c r="D1578">
        <v>43.136000000000003</v>
      </c>
      <c r="E1578">
        <v>9.9450699999999994</v>
      </c>
      <c r="F1578">
        <v>121695</v>
      </c>
      <c r="G1578">
        <v>0.49984099999999998</v>
      </c>
      <c r="H1578">
        <v>-6.6549499999999998E-2</v>
      </c>
      <c r="I1578">
        <v>91.5</v>
      </c>
      <c r="J1578">
        <v>90.9</v>
      </c>
      <c r="K1578">
        <v>88.2</v>
      </c>
      <c r="L1578">
        <v>23.2</v>
      </c>
      <c r="M1578">
        <v>21.8</v>
      </c>
      <c r="N1578">
        <v>85.9</v>
      </c>
      <c r="O1578">
        <v>21.0335</v>
      </c>
      <c r="P1578">
        <v>469.11200000000002</v>
      </c>
      <c r="Q1578">
        <v>1.8310500000000001E-3</v>
      </c>
      <c r="R1578">
        <v>-0.20388800000000001</v>
      </c>
      <c r="S1578">
        <v>-0.47838000000000003</v>
      </c>
      <c r="T1578">
        <v>0</v>
      </c>
      <c r="U1578">
        <v>0</v>
      </c>
      <c r="V1578">
        <v>0</v>
      </c>
      <c r="W1578">
        <v>-0.22190456</v>
      </c>
      <c r="X1578">
        <v>0.86799674000000004</v>
      </c>
      <c r="Y1578">
        <v>8.8873647647790062</v>
      </c>
      <c r="Z1578">
        <v>9.9772660647790072</v>
      </c>
      <c r="AA1578">
        <v>9.4323154147790067</v>
      </c>
      <c r="AB1578">
        <v>-11.272999999999968</v>
      </c>
      <c r="AC1578">
        <v>116.72700000000003</v>
      </c>
      <c r="AD1578">
        <v>-66.666286173375738</v>
      </c>
      <c r="AE1578">
        <v>287.31854752225331</v>
      </c>
      <c r="AF1578">
        <v>101.91694786375001</v>
      </c>
      <c r="AG1578">
        <v>115.4417973553812</v>
      </c>
      <c r="AH1578">
        <v>0.70421331295985545</v>
      </c>
      <c r="AI1578">
        <v>0.70495844724954082</v>
      </c>
      <c r="AJ1578">
        <v>0.8292943790522842</v>
      </c>
      <c r="AK1578">
        <v>0.6175685881323042</v>
      </c>
      <c r="AL1578">
        <v>0.7128965674755785</v>
      </c>
      <c r="AM1578">
        <v>0.70495844724954082</v>
      </c>
    </row>
    <row r="1579" spans="1:39" x14ac:dyDescent="0.25">
      <c r="A1579">
        <v>1798</v>
      </c>
      <c r="B1579">
        <v>42192.458854166667</v>
      </c>
      <c r="C1579">
        <v>0.45885416666666662</v>
      </c>
      <c r="D1579">
        <v>39.411099999999998</v>
      </c>
      <c r="E1579">
        <v>6.25</v>
      </c>
      <c r="F1579">
        <v>-19408.5</v>
      </c>
      <c r="G1579">
        <v>0.499749</v>
      </c>
      <c r="H1579">
        <v>-6.7469000000000001E-2</v>
      </c>
      <c r="I1579">
        <v>91.4</v>
      </c>
      <c r="J1579">
        <v>90</v>
      </c>
      <c r="K1579">
        <v>88.1</v>
      </c>
      <c r="L1579">
        <v>23.2</v>
      </c>
      <c r="M1579">
        <v>21.8</v>
      </c>
      <c r="N1579">
        <v>86</v>
      </c>
      <c r="O1579">
        <v>20.985900000000001</v>
      </c>
      <c r="P1579">
        <v>469.34399999999999</v>
      </c>
      <c r="Q1579">
        <v>1.8310500000000001E-3</v>
      </c>
      <c r="R1579">
        <v>-0.20361399999999999</v>
      </c>
      <c r="S1579">
        <v>-0.47838000000000003</v>
      </c>
      <c r="T1579">
        <v>0</v>
      </c>
      <c r="U1579">
        <v>0</v>
      </c>
      <c r="V1579">
        <v>0</v>
      </c>
      <c r="W1579">
        <v>-0.22260052000000005</v>
      </c>
      <c r="X1579">
        <v>0.86799674000000004</v>
      </c>
      <c r="Y1579">
        <v>8.8866688047790063</v>
      </c>
      <c r="Z1579">
        <v>9.9772660647790072</v>
      </c>
      <c r="AA1579">
        <v>9.4319674347790077</v>
      </c>
      <c r="AB1579">
        <v>-11.040999999999997</v>
      </c>
      <c r="AC1579">
        <v>116.959</v>
      </c>
      <c r="AD1579">
        <v>-66.871157049365138</v>
      </c>
      <c r="AE1579">
        <v>287.31854752225331</v>
      </c>
      <c r="AF1579">
        <v>101.80401337544777</v>
      </c>
      <c r="AG1579">
        <v>115.67379735538117</v>
      </c>
      <c r="AH1579">
        <v>0.70407897189743152</v>
      </c>
      <c r="AI1579">
        <v>0.70482382176896841</v>
      </c>
      <c r="AJ1579">
        <v>0.82945895980252138</v>
      </c>
      <c r="AK1579">
        <v>0.6175685881323042</v>
      </c>
      <c r="AL1579">
        <v>0.71296360464393427</v>
      </c>
      <c r="AM1579">
        <v>0.70482382176896841</v>
      </c>
    </row>
    <row r="1580" spans="1:39" x14ac:dyDescent="0.25">
      <c r="A1580">
        <v>1799</v>
      </c>
      <c r="B1580">
        <v>42192.459548611114</v>
      </c>
      <c r="C1580">
        <v>0.45954861111111112</v>
      </c>
      <c r="D1580">
        <v>42.204799999999999</v>
      </c>
      <c r="E1580">
        <v>9.0212400000000006</v>
      </c>
      <c r="F1580">
        <v>121695</v>
      </c>
      <c r="G1580">
        <v>0.49984099999999998</v>
      </c>
      <c r="H1580">
        <v>-6.6549499999999998E-2</v>
      </c>
      <c r="I1580">
        <v>91.2</v>
      </c>
      <c r="J1580">
        <v>89.5</v>
      </c>
      <c r="K1580">
        <v>88.2</v>
      </c>
      <c r="L1580">
        <v>23.2</v>
      </c>
      <c r="M1580">
        <v>21.8</v>
      </c>
      <c r="N1580">
        <v>86.2</v>
      </c>
      <c r="O1580">
        <v>21.0335</v>
      </c>
      <c r="P1580">
        <v>469.45299999999997</v>
      </c>
      <c r="Q1580">
        <v>1.8310500000000001E-3</v>
      </c>
      <c r="R1580">
        <v>-0.20388800000000001</v>
      </c>
      <c r="S1580">
        <v>-0.47838000000000003</v>
      </c>
      <c r="T1580">
        <v>0</v>
      </c>
      <c r="U1580">
        <v>0</v>
      </c>
      <c r="V1580">
        <v>0</v>
      </c>
      <c r="W1580">
        <v>-0.22190456</v>
      </c>
      <c r="X1580">
        <v>0.86799674000000004</v>
      </c>
      <c r="Y1580">
        <v>8.8873647647790062</v>
      </c>
      <c r="Z1580">
        <v>9.9772660647790072</v>
      </c>
      <c r="AA1580">
        <v>9.4323154147790067</v>
      </c>
      <c r="AB1580">
        <v>-10.932000000000016</v>
      </c>
      <c r="AC1580">
        <v>117.06799999999998</v>
      </c>
      <c r="AD1580">
        <v>-66.666286173375738</v>
      </c>
      <c r="AE1580">
        <v>287.31854752225331</v>
      </c>
      <c r="AF1580">
        <v>101.91694786375001</v>
      </c>
      <c r="AG1580">
        <v>115.78279735538115</v>
      </c>
      <c r="AH1580">
        <v>0.70401587245651576</v>
      </c>
      <c r="AI1580">
        <v>0.70476058875678427</v>
      </c>
      <c r="AJ1580">
        <v>0.8292943790522842</v>
      </c>
      <c r="AK1580">
        <v>0.6175685881323042</v>
      </c>
      <c r="AL1580">
        <v>0.7128965674755785</v>
      </c>
      <c r="AM1580">
        <v>0.70476058875678427</v>
      </c>
    </row>
    <row r="1581" spans="1:39" x14ac:dyDescent="0.25">
      <c r="A1581">
        <v>1800</v>
      </c>
      <c r="B1581">
        <v>42192.460243055553</v>
      </c>
      <c r="C1581">
        <v>0.4602430555555555</v>
      </c>
      <c r="D1581">
        <v>39.411099999999998</v>
      </c>
      <c r="E1581">
        <v>6.25</v>
      </c>
      <c r="F1581">
        <v>-19594.900000000001</v>
      </c>
      <c r="G1581">
        <v>0.499749</v>
      </c>
      <c r="H1581">
        <v>-6.7469000000000001E-2</v>
      </c>
      <c r="I1581">
        <v>90.9</v>
      </c>
      <c r="J1581">
        <v>91.3</v>
      </c>
      <c r="K1581">
        <v>88.3</v>
      </c>
      <c r="L1581">
        <v>23.2</v>
      </c>
      <c r="M1581">
        <v>21.8</v>
      </c>
      <c r="N1581">
        <v>86.2</v>
      </c>
      <c r="O1581">
        <v>20.985900000000001</v>
      </c>
      <c r="P1581">
        <v>469.577</v>
      </c>
      <c r="Q1581">
        <v>1.8310500000000001E-3</v>
      </c>
      <c r="R1581">
        <v>-0.20349200000000001</v>
      </c>
      <c r="S1581">
        <v>-0.47838000000000003</v>
      </c>
      <c r="T1581">
        <v>0</v>
      </c>
      <c r="U1581">
        <v>0</v>
      </c>
      <c r="V1581">
        <v>0</v>
      </c>
      <c r="W1581">
        <v>-0.22291040000000001</v>
      </c>
      <c r="X1581">
        <v>0.86799674000000004</v>
      </c>
      <c r="Y1581">
        <v>8.8863589247790067</v>
      </c>
      <c r="Z1581">
        <v>9.9772660647790072</v>
      </c>
      <c r="AA1581">
        <v>9.4318124947790061</v>
      </c>
      <c r="AB1581">
        <v>-10.807999999999993</v>
      </c>
      <c r="AC1581">
        <v>117.19200000000001</v>
      </c>
      <c r="AD1581">
        <v>-66.962368503125617</v>
      </c>
      <c r="AE1581">
        <v>287.31854752225331</v>
      </c>
      <c r="AF1581">
        <v>101.75373088271363</v>
      </c>
      <c r="AG1581">
        <v>115.90679735538117</v>
      </c>
      <c r="AH1581">
        <v>0.70394410335653002</v>
      </c>
      <c r="AI1581">
        <v>0.70468866774784489</v>
      </c>
      <c r="AJ1581">
        <v>0.82953225453205037</v>
      </c>
      <c r="AK1581">
        <v>0.6175685881323042</v>
      </c>
      <c r="AL1581">
        <v>0.71299345605691444</v>
      </c>
      <c r="AM1581">
        <v>0.70468866774784489</v>
      </c>
    </row>
    <row r="1582" spans="1:39" x14ac:dyDescent="0.25">
      <c r="A1582">
        <v>1801</v>
      </c>
      <c r="B1582">
        <v>42192.460925925923</v>
      </c>
      <c r="C1582">
        <v>0.46092592592592596</v>
      </c>
      <c r="D1582">
        <v>43.136000000000003</v>
      </c>
      <c r="E1582">
        <v>9.0212400000000006</v>
      </c>
      <c r="F1582">
        <v>121695</v>
      </c>
      <c r="G1582">
        <v>0.49984099999999998</v>
      </c>
      <c r="H1582">
        <v>-6.6549499999999998E-2</v>
      </c>
      <c r="I1582">
        <v>90.6</v>
      </c>
      <c r="J1582">
        <v>91</v>
      </c>
      <c r="K1582">
        <v>88.3</v>
      </c>
      <c r="L1582">
        <v>23.2</v>
      </c>
      <c r="M1582">
        <v>21.8</v>
      </c>
      <c r="N1582">
        <v>86.3</v>
      </c>
      <c r="O1582">
        <v>21.0335</v>
      </c>
      <c r="P1582">
        <v>469.84100000000001</v>
      </c>
      <c r="Q1582">
        <v>1.8310500000000001E-3</v>
      </c>
      <c r="R1582">
        <v>-0.20361399999999999</v>
      </c>
      <c r="S1582">
        <v>-0.47838000000000003</v>
      </c>
      <c r="T1582">
        <v>0</v>
      </c>
      <c r="U1582">
        <v>0</v>
      </c>
      <c r="V1582">
        <v>0</v>
      </c>
      <c r="W1582">
        <v>-0.22260052000000005</v>
      </c>
      <c r="X1582">
        <v>0.86799674000000004</v>
      </c>
      <c r="Y1582">
        <v>8.8866688047790063</v>
      </c>
      <c r="Z1582">
        <v>9.9772660647790072</v>
      </c>
      <c r="AA1582">
        <v>9.4319674347790077</v>
      </c>
      <c r="AB1582">
        <v>-10.543999999999983</v>
      </c>
      <c r="AC1582">
        <v>117.45600000000002</v>
      </c>
      <c r="AD1582">
        <v>-66.871157049365138</v>
      </c>
      <c r="AE1582">
        <v>287.31854752225331</v>
      </c>
      <c r="AF1582">
        <v>101.80401337544777</v>
      </c>
      <c r="AG1582">
        <v>116.17079735538118</v>
      </c>
      <c r="AH1582">
        <v>0.70379135335687415</v>
      </c>
      <c r="AI1582">
        <v>0.70453559448390768</v>
      </c>
      <c r="AJ1582">
        <v>0.82945895980252138</v>
      </c>
      <c r="AK1582">
        <v>0.6175685881323042</v>
      </c>
      <c r="AL1582">
        <v>0.71296360464393427</v>
      </c>
      <c r="AM1582">
        <v>0.70453559448390768</v>
      </c>
    </row>
    <row r="1583" spans="1:39" x14ac:dyDescent="0.25">
      <c r="A1583">
        <v>1802</v>
      </c>
      <c r="B1583">
        <v>42192.46162037037</v>
      </c>
      <c r="C1583">
        <v>0.46162037037037035</v>
      </c>
      <c r="D1583">
        <v>39.411099999999998</v>
      </c>
      <c r="E1583">
        <v>6.25</v>
      </c>
      <c r="F1583">
        <v>-19908</v>
      </c>
      <c r="G1583">
        <v>0.49976700000000002</v>
      </c>
      <c r="H1583">
        <v>-6.7469000000000001E-2</v>
      </c>
      <c r="I1583">
        <v>90.4</v>
      </c>
      <c r="J1583">
        <v>90.2</v>
      </c>
      <c r="K1583">
        <v>88.5</v>
      </c>
      <c r="L1583">
        <v>23.2</v>
      </c>
      <c r="M1583">
        <v>21.8</v>
      </c>
      <c r="N1583">
        <v>86.3</v>
      </c>
      <c r="O1583">
        <v>20.985900000000001</v>
      </c>
      <c r="P1583">
        <v>469.96499999999997</v>
      </c>
      <c r="Q1583">
        <v>1.8310500000000001E-3</v>
      </c>
      <c r="R1583">
        <v>-0.20361399999999999</v>
      </c>
      <c r="S1583">
        <v>-0.47838000000000003</v>
      </c>
      <c r="T1583">
        <v>0</v>
      </c>
      <c r="U1583">
        <v>0</v>
      </c>
      <c r="V1583">
        <v>0</v>
      </c>
      <c r="W1583">
        <v>-0.22260052000000005</v>
      </c>
      <c r="X1583">
        <v>0.86799674000000004</v>
      </c>
      <c r="Y1583">
        <v>8.8866688047790063</v>
      </c>
      <c r="Z1583">
        <v>9.9772660647790072</v>
      </c>
      <c r="AA1583">
        <v>9.4319674347790077</v>
      </c>
      <c r="AB1583">
        <v>-10.420000000000016</v>
      </c>
      <c r="AC1583">
        <v>117.57999999999998</v>
      </c>
      <c r="AD1583">
        <v>-66.871157049365138</v>
      </c>
      <c r="AE1583">
        <v>287.31854752225331</v>
      </c>
      <c r="AF1583">
        <v>101.80401337544777</v>
      </c>
      <c r="AG1583">
        <v>116.29479735538115</v>
      </c>
      <c r="AH1583">
        <v>0.70371963002331006</v>
      </c>
      <c r="AI1583">
        <v>0.70446371938674923</v>
      </c>
      <c r="AJ1583">
        <v>0.82945895980252138</v>
      </c>
      <c r="AK1583">
        <v>0.6175685881323042</v>
      </c>
      <c r="AL1583">
        <v>0.71296360464393427</v>
      </c>
      <c r="AM1583">
        <v>0.70446371938674923</v>
      </c>
    </row>
    <row r="1584" spans="1:39" x14ac:dyDescent="0.25">
      <c r="A1584">
        <v>1803</v>
      </c>
      <c r="B1584">
        <v>42192.462326388886</v>
      </c>
      <c r="C1584">
        <v>0.46232638888888888</v>
      </c>
      <c r="D1584">
        <v>39.411099999999998</v>
      </c>
      <c r="E1584">
        <v>6.25</v>
      </c>
      <c r="F1584">
        <v>-19337.599999999999</v>
      </c>
      <c r="G1584">
        <v>0.499749</v>
      </c>
      <c r="H1584">
        <v>-6.7469000000000001E-2</v>
      </c>
      <c r="I1584">
        <v>90.2</v>
      </c>
      <c r="J1584">
        <v>89.5</v>
      </c>
      <c r="K1584">
        <v>88.4</v>
      </c>
      <c r="L1584">
        <v>23.2</v>
      </c>
      <c r="M1584">
        <v>21.8</v>
      </c>
      <c r="N1584">
        <v>86.3</v>
      </c>
      <c r="O1584">
        <v>20.985900000000001</v>
      </c>
      <c r="P1584">
        <v>470.07299999999998</v>
      </c>
      <c r="Q1584">
        <v>1.8310500000000001E-3</v>
      </c>
      <c r="R1584">
        <v>-0.20361399999999999</v>
      </c>
      <c r="S1584">
        <v>-0.47838000000000003</v>
      </c>
      <c r="T1584">
        <v>0</v>
      </c>
      <c r="U1584">
        <v>0</v>
      </c>
      <c r="V1584">
        <v>0</v>
      </c>
      <c r="W1584">
        <v>-0.22260052000000005</v>
      </c>
      <c r="X1584">
        <v>0.86799674000000004</v>
      </c>
      <c r="Y1584">
        <v>8.8866688047790063</v>
      </c>
      <c r="Z1584">
        <v>9.9772660647790072</v>
      </c>
      <c r="AA1584">
        <v>9.4319674347790077</v>
      </c>
      <c r="AB1584">
        <v>-10.312000000000012</v>
      </c>
      <c r="AC1584">
        <v>117.68799999999999</v>
      </c>
      <c r="AD1584">
        <v>-66.871157049365138</v>
      </c>
      <c r="AE1584">
        <v>287.31854752225331</v>
      </c>
      <c r="AF1584">
        <v>101.80401337544777</v>
      </c>
      <c r="AG1584">
        <v>116.40279735538115</v>
      </c>
      <c r="AH1584">
        <v>0.70365717322329591</v>
      </c>
      <c r="AI1584">
        <v>0.70440113044335995</v>
      </c>
      <c r="AJ1584">
        <v>0.82945895980252138</v>
      </c>
      <c r="AK1584">
        <v>0.6175685881323042</v>
      </c>
      <c r="AL1584">
        <v>0.71296360464393427</v>
      </c>
      <c r="AM1584">
        <v>0.70440113044335995</v>
      </c>
    </row>
    <row r="1585" spans="1:39" x14ac:dyDescent="0.25">
      <c r="A1585">
        <v>1804</v>
      </c>
      <c r="B1585">
        <v>42192.463020833333</v>
      </c>
      <c r="C1585">
        <v>0.46302083333333338</v>
      </c>
      <c r="D1585">
        <v>43.136000000000003</v>
      </c>
      <c r="E1585">
        <v>9.9450699999999994</v>
      </c>
      <c r="F1585">
        <v>121695</v>
      </c>
      <c r="G1585">
        <v>0.49984099999999998</v>
      </c>
      <c r="H1585">
        <v>-6.6733500000000001E-2</v>
      </c>
      <c r="I1585">
        <v>89.9</v>
      </c>
      <c r="J1585">
        <v>90.3</v>
      </c>
      <c r="K1585">
        <v>88.6</v>
      </c>
      <c r="L1585">
        <v>23.2</v>
      </c>
      <c r="M1585">
        <v>21.8</v>
      </c>
      <c r="N1585">
        <v>86.2</v>
      </c>
      <c r="O1585">
        <v>21.0335</v>
      </c>
      <c r="P1585">
        <v>470.22800000000001</v>
      </c>
      <c r="Q1585">
        <v>1.8310500000000001E-3</v>
      </c>
      <c r="R1585">
        <v>-0.20379700000000001</v>
      </c>
      <c r="S1585">
        <v>-0.47838000000000003</v>
      </c>
      <c r="T1585">
        <v>0</v>
      </c>
      <c r="U1585">
        <v>0</v>
      </c>
      <c r="V1585">
        <v>0</v>
      </c>
      <c r="W1585">
        <v>-0.22213570000000002</v>
      </c>
      <c r="X1585">
        <v>0.86799674000000004</v>
      </c>
      <c r="Y1585">
        <v>8.8871336247790058</v>
      </c>
      <c r="Z1585">
        <v>9.9772660647790072</v>
      </c>
      <c r="AA1585">
        <v>9.4321998447790065</v>
      </c>
      <c r="AB1585">
        <v>-10.156999999999982</v>
      </c>
      <c r="AC1585">
        <v>117.84300000000002</v>
      </c>
      <c r="AD1585">
        <v>-66.734330134981064</v>
      </c>
      <c r="AE1585">
        <v>287.31854752225331</v>
      </c>
      <c r="AF1585">
        <v>101.87943966364378</v>
      </c>
      <c r="AG1585">
        <v>116.55779735538118</v>
      </c>
      <c r="AH1585">
        <v>0.70356755551986172</v>
      </c>
      <c r="AI1585">
        <v>0.70431132315121558</v>
      </c>
      <c r="AJ1585">
        <v>0.82934903417133654</v>
      </c>
      <c r="AK1585">
        <v>0.6175685881323042</v>
      </c>
      <c r="AL1585">
        <v>0.71291883069788187</v>
      </c>
      <c r="AM1585">
        <v>0.70431132315121558</v>
      </c>
    </row>
    <row r="1586" spans="1:39" x14ac:dyDescent="0.25">
      <c r="A1586">
        <v>1805</v>
      </c>
      <c r="B1586">
        <v>42192.46371527778</v>
      </c>
      <c r="C1586">
        <v>0.46371527777777777</v>
      </c>
      <c r="D1586">
        <v>39.411099999999998</v>
      </c>
      <c r="E1586">
        <v>6.25</v>
      </c>
      <c r="F1586">
        <v>-19386.099999999999</v>
      </c>
      <c r="G1586">
        <v>0.499749</v>
      </c>
      <c r="H1586">
        <v>-6.7652900000000002E-2</v>
      </c>
      <c r="I1586">
        <v>89.6</v>
      </c>
      <c r="J1586">
        <v>91.4</v>
      </c>
      <c r="K1586">
        <v>88.6</v>
      </c>
      <c r="L1586">
        <v>23.2</v>
      </c>
      <c r="M1586">
        <v>21.8</v>
      </c>
      <c r="N1586">
        <v>86.1</v>
      </c>
      <c r="O1586">
        <v>20.985900000000001</v>
      </c>
      <c r="P1586">
        <v>470.46100000000001</v>
      </c>
      <c r="Q1586">
        <v>1.8310500000000001E-3</v>
      </c>
      <c r="R1586">
        <v>-0.20349200000000001</v>
      </c>
      <c r="S1586">
        <v>-0.47838000000000003</v>
      </c>
      <c r="T1586">
        <v>0</v>
      </c>
      <c r="U1586">
        <v>0</v>
      </c>
      <c r="V1586">
        <v>0</v>
      </c>
      <c r="W1586">
        <v>-0.22291040000000001</v>
      </c>
      <c r="X1586">
        <v>0.86799674000000004</v>
      </c>
      <c r="Y1586">
        <v>8.8863589247790067</v>
      </c>
      <c r="Z1586">
        <v>9.9772660647790072</v>
      </c>
      <c r="AA1586">
        <v>9.4318124947790061</v>
      </c>
      <c r="AB1586">
        <v>-9.9239999999999782</v>
      </c>
      <c r="AC1586">
        <v>118.07600000000002</v>
      </c>
      <c r="AD1586">
        <v>-66.962368503125617</v>
      </c>
      <c r="AE1586">
        <v>287.31854752225331</v>
      </c>
      <c r="AF1586">
        <v>101.75373088271363</v>
      </c>
      <c r="AG1586">
        <v>116.79079735538119</v>
      </c>
      <c r="AH1586">
        <v>0.70343288281589555</v>
      </c>
      <c r="AI1586">
        <v>0.70417636558893082</v>
      </c>
      <c r="AJ1586">
        <v>0.82953225453205037</v>
      </c>
      <c r="AK1586">
        <v>0.6175685881323042</v>
      </c>
      <c r="AL1586">
        <v>0.71299345605691444</v>
      </c>
      <c r="AM1586">
        <v>0.70417636558893082</v>
      </c>
    </row>
    <row r="1587" spans="1:39" x14ac:dyDescent="0.25">
      <c r="A1587">
        <v>1806</v>
      </c>
      <c r="B1587">
        <v>42192.464398148149</v>
      </c>
      <c r="C1587">
        <v>0.46439814814814812</v>
      </c>
      <c r="D1587">
        <v>42.204799999999999</v>
      </c>
      <c r="E1587">
        <v>9.0212400000000006</v>
      </c>
      <c r="F1587">
        <v>121695</v>
      </c>
      <c r="G1587">
        <v>0.49984099999999998</v>
      </c>
      <c r="H1587">
        <v>-6.6733500000000001E-2</v>
      </c>
      <c r="I1587">
        <v>89.9</v>
      </c>
      <c r="J1587">
        <v>90.5</v>
      </c>
      <c r="K1587">
        <v>88.9</v>
      </c>
      <c r="L1587">
        <v>23.2</v>
      </c>
      <c r="M1587">
        <v>21.8</v>
      </c>
      <c r="N1587">
        <v>86</v>
      </c>
      <c r="O1587">
        <v>21.0335</v>
      </c>
      <c r="P1587">
        <v>470.56900000000002</v>
      </c>
      <c r="Q1587">
        <v>1.8310500000000001E-3</v>
      </c>
      <c r="R1587">
        <v>-0.20397999999999999</v>
      </c>
      <c r="S1587">
        <v>-0.47838000000000003</v>
      </c>
      <c r="T1587">
        <v>0</v>
      </c>
      <c r="U1587">
        <v>0</v>
      </c>
      <c r="V1587">
        <v>0</v>
      </c>
      <c r="W1587">
        <v>-0.22167088000000004</v>
      </c>
      <c r="X1587">
        <v>0.86799674000000004</v>
      </c>
      <c r="Y1587">
        <v>8.8875984447790071</v>
      </c>
      <c r="Z1587">
        <v>9.9772660647790072</v>
      </c>
      <c r="AA1587">
        <v>9.4324322547790072</v>
      </c>
      <c r="AB1587">
        <v>-9.8159999999999741</v>
      </c>
      <c r="AC1587">
        <v>118.18400000000003</v>
      </c>
      <c r="AD1587">
        <v>-66.59749153968346</v>
      </c>
      <c r="AE1587">
        <v>287.31854752225331</v>
      </c>
      <c r="AF1587">
        <v>101.95486901080835</v>
      </c>
      <c r="AG1587">
        <v>116.89879735538119</v>
      </c>
      <c r="AH1587">
        <v>0.70337047690225563</v>
      </c>
      <c r="AI1587">
        <v>0.70411382769346254</v>
      </c>
      <c r="AJ1587">
        <v>0.82923912829187807</v>
      </c>
      <c r="AK1587">
        <v>0.6175685881323042</v>
      </c>
      <c r="AL1587">
        <v>0.71287406055956448</v>
      </c>
      <c r="AM1587">
        <v>0.70411382769346254</v>
      </c>
    </row>
    <row r="1588" spans="1:39" x14ac:dyDescent="0.25">
      <c r="A1588">
        <v>1807</v>
      </c>
      <c r="B1588">
        <v>42192.465092592596</v>
      </c>
      <c r="C1588">
        <v>0.46509259259259261</v>
      </c>
      <c r="D1588">
        <v>39.411099999999998</v>
      </c>
      <c r="E1588">
        <v>6.25</v>
      </c>
      <c r="F1588">
        <v>-19826</v>
      </c>
      <c r="G1588">
        <v>0.499749</v>
      </c>
      <c r="H1588">
        <v>-6.7652900000000002E-2</v>
      </c>
      <c r="I1588">
        <v>91.3</v>
      </c>
      <c r="J1588">
        <v>89.7</v>
      </c>
      <c r="K1588">
        <v>88.9</v>
      </c>
      <c r="L1588">
        <v>23.2</v>
      </c>
      <c r="M1588">
        <v>21.7</v>
      </c>
      <c r="N1588">
        <v>86</v>
      </c>
      <c r="O1588">
        <v>20.985900000000001</v>
      </c>
      <c r="P1588">
        <v>470.69299999999998</v>
      </c>
      <c r="Q1588">
        <v>1.8310500000000001E-3</v>
      </c>
      <c r="R1588">
        <v>-0.20349200000000001</v>
      </c>
      <c r="S1588">
        <v>-0.47838000000000003</v>
      </c>
      <c r="T1588">
        <v>0</v>
      </c>
      <c r="U1588">
        <v>0</v>
      </c>
      <c r="V1588">
        <v>0</v>
      </c>
      <c r="W1588">
        <v>-0.22291040000000001</v>
      </c>
      <c r="X1588">
        <v>0.86799674000000004</v>
      </c>
      <c r="Y1588">
        <v>8.8863589247790067</v>
      </c>
      <c r="Z1588">
        <v>9.9772660647790072</v>
      </c>
      <c r="AA1588">
        <v>9.4318124947790061</v>
      </c>
      <c r="AB1588">
        <v>-9.6920000000000073</v>
      </c>
      <c r="AC1588">
        <v>118.30799999999999</v>
      </c>
      <c r="AD1588">
        <v>-66.962368503125617</v>
      </c>
      <c r="AE1588">
        <v>287.31854752225331</v>
      </c>
      <c r="AF1588">
        <v>101.75373088271363</v>
      </c>
      <c r="AG1588">
        <v>117.02279735538116</v>
      </c>
      <c r="AH1588">
        <v>0.70329883932166293</v>
      </c>
      <c r="AI1588">
        <v>0.70404203862151282</v>
      </c>
      <c r="AJ1588">
        <v>0.82953225453205037</v>
      </c>
      <c r="AK1588">
        <v>0.6175685881323042</v>
      </c>
      <c r="AL1588">
        <v>0.71299345605691444</v>
      </c>
      <c r="AM1588">
        <v>0.70404203862151282</v>
      </c>
    </row>
    <row r="1589" spans="1:39" x14ac:dyDescent="0.25">
      <c r="A1589">
        <v>1808</v>
      </c>
      <c r="B1589">
        <v>42192.465798611112</v>
      </c>
      <c r="C1589">
        <v>0.46579861111111115</v>
      </c>
      <c r="D1589">
        <v>39.411099999999998</v>
      </c>
      <c r="E1589">
        <v>6.25</v>
      </c>
      <c r="F1589">
        <v>-19259.3</v>
      </c>
      <c r="G1589">
        <v>0.499749</v>
      </c>
      <c r="H1589">
        <v>-6.7652900000000002E-2</v>
      </c>
      <c r="I1589">
        <v>91.2</v>
      </c>
      <c r="J1589">
        <v>89.8</v>
      </c>
      <c r="K1589">
        <v>89.1</v>
      </c>
      <c r="L1589">
        <v>23.2</v>
      </c>
      <c r="M1589">
        <v>21.7</v>
      </c>
      <c r="N1589">
        <v>86</v>
      </c>
      <c r="O1589">
        <v>20.985900000000001</v>
      </c>
      <c r="P1589">
        <v>470.84899999999999</v>
      </c>
      <c r="Q1589">
        <v>1.8310500000000001E-3</v>
      </c>
      <c r="R1589">
        <v>-0.20361399999999999</v>
      </c>
      <c r="S1589">
        <v>-0.47838000000000003</v>
      </c>
      <c r="T1589">
        <v>0</v>
      </c>
      <c r="U1589">
        <v>0</v>
      </c>
      <c r="V1589">
        <v>0</v>
      </c>
      <c r="W1589">
        <v>-0.22260052000000005</v>
      </c>
      <c r="X1589">
        <v>0.86799674000000004</v>
      </c>
      <c r="Y1589">
        <v>8.8866688047790063</v>
      </c>
      <c r="Z1589">
        <v>9.9772660647790072</v>
      </c>
      <c r="AA1589">
        <v>9.4319674347790077</v>
      </c>
      <c r="AB1589">
        <v>-9.5360000000000014</v>
      </c>
      <c r="AC1589">
        <v>118.464</v>
      </c>
      <c r="AD1589">
        <v>-66.871157049365138</v>
      </c>
      <c r="AE1589">
        <v>287.31854752225331</v>
      </c>
      <c r="AF1589">
        <v>101.80401337544777</v>
      </c>
      <c r="AG1589">
        <v>117.17879735538116</v>
      </c>
      <c r="AH1589">
        <v>0.70320873534786632</v>
      </c>
      <c r="AI1589">
        <v>0.70395174412758454</v>
      </c>
      <c r="AJ1589">
        <v>0.82945895980252138</v>
      </c>
      <c r="AK1589">
        <v>0.6175685881323042</v>
      </c>
      <c r="AL1589">
        <v>0.71296360464393427</v>
      </c>
      <c r="AM1589">
        <v>0.70395174412758454</v>
      </c>
    </row>
    <row r="1590" spans="1:39" x14ac:dyDescent="0.25">
      <c r="A1590">
        <v>1809</v>
      </c>
      <c r="B1590">
        <v>42192.466493055559</v>
      </c>
      <c r="C1590">
        <v>0.46649305555555554</v>
      </c>
      <c r="D1590">
        <v>42.204799999999999</v>
      </c>
      <c r="E1590">
        <v>9.0212400000000006</v>
      </c>
      <c r="F1590">
        <v>121695</v>
      </c>
      <c r="G1590">
        <v>0.49984099999999998</v>
      </c>
      <c r="H1590">
        <v>-6.6733500000000001E-2</v>
      </c>
      <c r="I1590">
        <v>90.9</v>
      </c>
      <c r="J1590">
        <v>91.5</v>
      </c>
      <c r="K1590">
        <v>89.3</v>
      </c>
      <c r="L1590">
        <v>23.2</v>
      </c>
      <c r="M1590">
        <v>21.7</v>
      </c>
      <c r="N1590">
        <v>86.1</v>
      </c>
      <c r="O1590">
        <v>21.0335</v>
      </c>
      <c r="P1590">
        <v>471.08100000000002</v>
      </c>
      <c r="Q1590">
        <v>1.8310500000000001E-3</v>
      </c>
      <c r="R1590">
        <v>-0.20379700000000001</v>
      </c>
      <c r="S1590">
        <v>-0.47838000000000003</v>
      </c>
      <c r="T1590">
        <v>0</v>
      </c>
      <c r="U1590">
        <v>0</v>
      </c>
      <c r="V1590">
        <v>0</v>
      </c>
      <c r="W1590">
        <v>-0.22213570000000002</v>
      </c>
      <c r="X1590">
        <v>0.86799674000000004</v>
      </c>
      <c r="Y1590">
        <v>8.8871336247790058</v>
      </c>
      <c r="Z1590">
        <v>9.9772660647790072</v>
      </c>
      <c r="AA1590">
        <v>9.4321998447790065</v>
      </c>
      <c r="AB1590">
        <v>-9.3039999999999736</v>
      </c>
      <c r="AC1590">
        <v>118.69600000000003</v>
      </c>
      <c r="AD1590">
        <v>-66.734330134981064</v>
      </c>
      <c r="AE1590">
        <v>287.31854752225331</v>
      </c>
      <c r="AF1590">
        <v>101.87943966364378</v>
      </c>
      <c r="AG1590">
        <v>117.41079735538119</v>
      </c>
      <c r="AH1590">
        <v>0.70307477725726708</v>
      </c>
      <c r="AI1590">
        <v>0.70381750283481559</v>
      </c>
      <c r="AJ1590">
        <v>0.82934903417133654</v>
      </c>
      <c r="AK1590">
        <v>0.6175685881323042</v>
      </c>
      <c r="AL1590">
        <v>0.71291883069788187</v>
      </c>
      <c r="AM1590">
        <v>0.70381750283481559</v>
      </c>
    </row>
    <row r="1591" spans="1:39" x14ac:dyDescent="0.25">
      <c r="A1591">
        <v>1810</v>
      </c>
      <c r="B1591">
        <v>42192.467187499999</v>
      </c>
      <c r="C1591">
        <v>0.46718750000000003</v>
      </c>
      <c r="D1591">
        <v>39.411099999999998</v>
      </c>
      <c r="E1591">
        <v>6.25</v>
      </c>
      <c r="F1591">
        <v>-19885.599999999999</v>
      </c>
      <c r="G1591">
        <v>0.499749</v>
      </c>
      <c r="H1591">
        <v>-6.7652900000000002E-2</v>
      </c>
      <c r="I1591">
        <v>90.6</v>
      </c>
      <c r="J1591">
        <v>90.8</v>
      </c>
      <c r="K1591">
        <v>89.5</v>
      </c>
      <c r="L1591">
        <v>23.2</v>
      </c>
      <c r="M1591">
        <v>21.8</v>
      </c>
      <c r="N1591">
        <v>86.2</v>
      </c>
      <c r="O1591">
        <v>20.985900000000001</v>
      </c>
      <c r="P1591">
        <v>471.19</v>
      </c>
      <c r="Q1591">
        <v>1.8310500000000001E-3</v>
      </c>
      <c r="R1591">
        <v>-0.20361399999999999</v>
      </c>
      <c r="S1591">
        <v>-0.47838000000000003</v>
      </c>
      <c r="T1591">
        <v>0</v>
      </c>
      <c r="U1591">
        <v>0</v>
      </c>
      <c r="V1591">
        <v>0</v>
      </c>
      <c r="W1591">
        <v>-0.22260052000000005</v>
      </c>
      <c r="X1591">
        <v>0.86799674000000004</v>
      </c>
      <c r="Y1591">
        <v>8.8866688047790063</v>
      </c>
      <c r="Z1591">
        <v>9.9772660647790072</v>
      </c>
      <c r="AA1591">
        <v>9.4319674347790077</v>
      </c>
      <c r="AB1591">
        <v>-9.1949999999999932</v>
      </c>
      <c r="AC1591">
        <v>118.80500000000001</v>
      </c>
      <c r="AD1591">
        <v>-66.871157049365138</v>
      </c>
      <c r="AE1591">
        <v>287.31854752225331</v>
      </c>
      <c r="AF1591">
        <v>101.80401337544777</v>
      </c>
      <c r="AG1591">
        <v>117.51979735538117</v>
      </c>
      <c r="AH1591">
        <v>0.70301185767146668</v>
      </c>
      <c r="AI1591">
        <v>0.70375445024872718</v>
      </c>
      <c r="AJ1591">
        <v>0.82945895980252138</v>
      </c>
      <c r="AK1591">
        <v>0.6175685881323042</v>
      </c>
      <c r="AL1591">
        <v>0.71296360464393427</v>
      </c>
      <c r="AM1591">
        <v>0.70375445024872718</v>
      </c>
    </row>
    <row r="1592" spans="1:39" x14ac:dyDescent="0.25">
      <c r="A1592">
        <v>1811</v>
      </c>
      <c r="B1592">
        <v>42192.467881944445</v>
      </c>
      <c r="C1592">
        <v>0.46788194444444442</v>
      </c>
      <c r="D1592">
        <v>39.411099999999998</v>
      </c>
      <c r="E1592">
        <v>6.25</v>
      </c>
      <c r="F1592">
        <v>27027</v>
      </c>
      <c r="G1592">
        <v>0.499749</v>
      </c>
      <c r="H1592">
        <v>-6.7469000000000001E-2</v>
      </c>
      <c r="I1592">
        <v>90.4</v>
      </c>
      <c r="J1592">
        <v>90</v>
      </c>
      <c r="K1592">
        <v>89.5</v>
      </c>
      <c r="L1592">
        <v>23.2</v>
      </c>
      <c r="M1592">
        <v>21.7</v>
      </c>
      <c r="N1592">
        <v>86.2</v>
      </c>
      <c r="O1592">
        <v>20.997800000000002</v>
      </c>
      <c r="P1592">
        <v>471.31400000000002</v>
      </c>
      <c r="Q1592">
        <v>1.8310500000000001E-3</v>
      </c>
      <c r="R1592">
        <v>-0.20361399999999999</v>
      </c>
      <c r="S1592">
        <v>-0.47838000000000003</v>
      </c>
      <c r="T1592">
        <v>0</v>
      </c>
      <c r="U1592">
        <v>0</v>
      </c>
      <c r="V1592">
        <v>0</v>
      </c>
      <c r="W1592">
        <v>-0.22260052000000005</v>
      </c>
      <c r="X1592">
        <v>0.86799674000000004</v>
      </c>
      <c r="Y1592">
        <v>8.8866688047790063</v>
      </c>
      <c r="Z1592">
        <v>9.9772660647790072</v>
      </c>
      <c r="AA1592">
        <v>9.4319674347790077</v>
      </c>
      <c r="AB1592">
        <v>-9.0709999999999695</v>
      </c>
      <c r="AC1592">
        <v>118.92900000000003</v>
      </c>
      <c r="AD1592">
        <v>-66.871157049365138</v>
      </c>
      <c r="AE1592">
        <v>287.31854752225331</v>
      </c>
      <c r="AF1592">
        <v>101.80401337544777</v>
      </c>
      <c r="AG1592">
        <v>117.6437973553812</v>
      </c>
      <c r="AH1592">
        <v>0.70294029311855621</v>
      </c>
      <c r="AI1592">
        <v>0.70368273443616935</v>
      </c>
      <c r="AJ1592">
        <v>0.82945895980252138</v>
      </c>
      <c r="AK1592">
        <v>0.6175685881323042</v>
      </c>
      <c r="AL1592">
        <v>0.71296360464393427</v>
      </c>
      <c r="AM1592">
        <v>0.70368273443616935</v>
      </c>
    </row>
    <row r="1593" spans="1:39" x14ac:dyDescent="0.25">
      <c r="A1593">
        <v>1812</v>
      </c>
      <c r="B1593">
        <v>42192.468564814815</v>
      </c>
      <c r="C1593">
        <v>0.46856481481481477</v>
      </c>
      <c r="D1593">
        <v>42.204799999999999</v>
      </c>
      <c r="E1593">
        <v>9.0212400000000006</v>
      </c>
      <c r="F1593">
        <v>121695</v>
      </c>
      <c r="G1593">
        <v>0.49984099999999998</v>
      </c>
      <c r="H1593">
        <v>-6.6917299999999999E-2</v>
      </c>
      <c r="I1593">
        <v>90.1</v>
      </c>
      <c r="J1593">
        <v>89.4</v>
      </c>
      <c r="K1593">
        <v>89.8</v>
      </c>
      <c r="L1593">
        <v>23.2</v>
      </c>
      <c r="M1593">
        <v>21.7</v>
      </c>
      <c r="N1593">
        <v>86.1</v>
      </c>
      <c r="O1593">
        <v>21.0335</v>
      </c>
      <c r="P1593">
        <v>471.46899999999999</v>
      </c>
      <c r="Q1593">
        <v>1.8310500000000001E-3</v>
      </c>
      <c r="R1593">
        <v>-0.20379700000000001</v>
      </c>
      <c r="S1593">
        <v>-0.47838000000000003</v>
      </c>
      <c r="T1593">
        <v>0</v>
      </c>
      <c r="U1593">
        <v>0</v>
      </c>
      <c r="V1593">
        <v>0</v>
      </c>
      <c r="W1593">
        <v>-0.22213570000000002</v>
      </c>
      <c r="X1593">
        <v>0.86799674000000004</v>
      </c>
      <c r="Y1593">
        <v>8.8871336247790058</v>
      </c>
      <c r="Z1593">
        <v>9.9772660647790072</v>
      </c>
      <c r="AA1593">
        <v>9.4321998447790065</v>
      </c>
      <c r="AB1593">
        <v>-8.9159999999999968</v>
      </c>
      <c r="AC1593">
        <v>119.084</v>
      </c>
      <c r="AD1593">
        <v>-66.734330134981064</v>
      </c>
      <c r="AE1593">
        <v>287.31854752225331</v>
      </c>
      <c r="AF1593">
        <v>101.87943966364378</v>
      </c>
      <c r="AG1593">
        <v>117.79879735538117</v>
      </c>
      <c r="AH1593">
        <v>0.70285085791404911</v>
      </c>
      <c r="AI1593">
        <v>0.70359311022208471</v>
      </c>
      <c r="AJ1593">
        <v>0.82934903417133654</v>
      </c>
      <c r="AK1593">
        <v>0.6175685881323042</v>
      </c>
      <c r="AL1593">
        <v>0.71291883069788187</v>
      </c>
      <c r="AM1593">
        <v>0.70359311022208471</v>
      </c>
    </row>
    <row r="1594" spans="1:39" x14ac:dyDescent="0.25">
      <c r="A1594">
        <v>1813</v>
      </c>
      <c r="B1594">
        <v>42192.469270833331</v>
      </c>
      <c r="C1594">
        <v>0.4692708333333333</v>
      </c>
      <c r="D1594">
        <v>39.411099999999998</v>
      </c>
      <c r="E1594">
        <v>6.25</v>
      </c>
      <c r="F1594">
        <v>-19419.599999999999</v>
      </c>
      <c r="G1594">
        <v>0.499749</v>
      </c>
      <c r="H1594">
        <v>-6.7652900000000002E-2</v>
      </c>
      <c r="I1594">
        <v>89.9</v>
      </c>
      <c r="J1594">
        <v>90.9</v>
      </c>
      <c r="K1594">
        <v>89.8</v>
      </c>
      <c r="L1594">
        <v>23.1</v>
      </c>
      <c r="M1594">
        <v>21.8</v>
      </c>
      <c r="N1594">
        <v>86</v>
      </c>
      <c r="O1594">
        <v>20.985900000000001</v>
      </c>
      <c r="P1594">
        <v>471.70100000000002</v>
      </c>
      <c r="Q1594">
        <v>1.8310500000000001E-3</v>
      </c>
      <c r="R1594">
        <v>-0.203705</v>
      </c>
      <c r="S1594">
        <v>-0.47838000000000003</v>
      </c>
      <c r="T1594">
        <v>0</v>
      </c>
      <c r="U1594">
        <v>0</v>
      </c>
      <c r="V1594">
        <v>0</v>
      </c>
      <c r="W1594">
        <v>-0.22236938000000003</v>
      </c>
      <c r="X1594">
        <v>0.86799674000000004</v>
      </c>
      <c r="Y1594">
        <v>8.8868999447790067</v>
      </c>
      <c r="Z1594">
        <v>9.9772660647790072</v>
      </c>
      <c r="AA1594">
        <v>9.4320830047790061</v>
      </c>
      <c r="AB1594">
        <v>-8.6839999999999691</v>
      </c>
      <c r="AC1594">
        <v>119.31600000000003</v>
      </c>
      <c r="AD1594">
        <v>-66.80311889624204</v>
      </c>
      <c r="AE1594">
        <v>287.31854752225331</v>
      </c>
      <c r="AF1594">
        <v>101.8415200544348</v>
      </c>
      <c r="AG1594">
        <v>118.0307973553812</v>
      </c>
      <c r="AH1594">
        <v>0.70271703612385328</v>
      </c>
      <c r="AI1594">
        <v>0.70345900566206809</v>
      </c>
      <c r="AJ1594">
        <v>0.82940429486100931</v>
      </c>
      <c r="AK1594">
        <v>0.6175685881323042</v>
      </c>
      <c r="AL1594">
        <v>0.71294133952811589</v>
      </c>
      <c r="AM1594">
        <v>0.70345900566206809</v>
      </c>
    </row>
    <row r="1595" spans="1:39" x14ac:dyDescent="0.25">
      <c r="A1595">
        <v>1814</v>
      </c>
      <c r="B1595">
        <v>42192.469965277778</v>
      </c>
      <c r="C1595">
        <v>0.4699652777777778</v>
      </c>
      <c r="D1595">
        <v>42.204799999999999</v>
      </c>
      <c r="E1595">
        <v>9.0212400000000006</v>
      </c>
      <c r="F1595">
        <v>121695</v>
      </c>
      <c r="G1595">
        <v>0.49984099999999998</v>
      </c>
      <c r="H1595">
        <v>-6.6917299999999999E-2</v>
      </c>
      <c r="I1595">
        <v>89.6</v>
      </c>
      <c r="J1595">
        <v>91.2</v>
      </c>
      <c r="K1595">
        <v>90</v>
      </c>
      <c r="L1595">
        <v>23.1</v>
      </c>
      <c r="M1595">
        <v>21.8</v>
      </c>
      <c r="N1595">
        <v>86</v>
      </c>
      <c r="O1595">
        <v>21.0335</v>
      </c>
      <c r="P1595">
        <v>471.81</v>
      </c>
      <c r="Q1595">
        <v>1.8310500000000001E-3</v>
      </c>
      <c r="R1595">
        <v>-0.20379700000000001</v>
      </c>
      <c r="S1595">
        <v>-0.47838000000000003</v>
      </c>
      <c r="T1595">
        <v>0</v>
      </c>
      <c r="U1595">
        <v>0</v>
      </c>
      <c r="V1595">
        <v>0</v>
      </c>
      <c r="W1595">
        <v>-0.22213570000000002</v>
      </c>
      <c r="X1595">
        <v>0.86799674000000004</v>
      </c>
      <c r="Y1595">
        <v>8.8871336247790058</v>
      </c>
      <c r="Z1595">
        <v>9.9772660647790072</v>
      </c>
      <c r="AA1595">
        <v>9.4321998447790065</v>
      </c>
      <c r="AB1595">
        <v>-8.5749999999999886</v>
      </c>
      <c r="AC1595">
        <v>119.42500000000001</v>
      </c>
      <c r="AD1595">
        <v>-66.734330134981064</v>
      </c>
      <c r="AE1595">
        <v>287.31854752225331</v>
      </c>
      <c r="AF1595">
        <v>101.87943966364378</v>
      </c>
      <c r="AG1595">
        <v>118.13979735538118</v>
      </c>
      <c r="AH1595">
        <v>0.7026541805488582</v>
      </c>
      <c r="AI1595">
        <v>0.70339601728980072</v>
      </c>
      <c r="AJ1595">
        <v>0.82934903417133654</v>
      </c>
      <c r="AK1595">
        <v>0.6175685881323042</v>
      </c>
      <c r="AL1595">
        <v>0.71291883069788187</v>
      </c>
      <c r="AM1595">
        <v>0.70339601728980072</v>
      </c>
    </row>
    <row r="1596" spans="1:39" x14ac:dyDescent="0.25">
      <c r="A1596">
        <v>1815</v>
      </c>
      <c r="B1596">
        <v>42192.470659722225</v>
      </c>
      <c r="C1596">
        <v>0.47065972222222219</v>
      </c>
      <c r="D1596">
        <v>38.479999999999997</v>
      </c>
      <c r="E1596">
        <v>6.25</v>
      </c>
      <c r="F1596">
        <v>-19583.7</v>
      </c>
      <c r="G1596">
        <v>0.49976700000000002</v>
      </c>
      <c r="H1596">
        <v>-6.7898200000000006E-2</v>
      </c>
      <c r="I1596">
        <v>90.5</v>
      </c>
      <c r="J1596">
        <v>90.2</v>
      </c>
      <c r="K1596">
        <v>90</v>
      </c>
      <c r="L1596">
        <v>23.2</v>
      </c>
      <c r="M1596">
        <v>21.8</v>
      </c>
      <c r="N1596">
        <v>85.9</v>
      </c>
      <c r="O1596">
        <v>20.985900000000001</v>
      </c>
      <c r="P1596">
        <v>471.96499999999997</v>
      </c>
      <c r="Q1596">
        <v>1.8310500000000001E-3</v>
      </c>
      <c r="R1596">
        <v>-0.20361399999999999</v>
      </c>
      <c r="S1596">
        <v>-0.47838000000000003</v>
      </c>
      <c r="T1596">
        <v>0</v>
      </c>
      <c r="U1596">
        <v>0</v>
      </c>
      <c r="V1596">
        <v>0</v>
      </c>
      <c r="W1596">
        <v>-0.22260052000000005</v>
      </c>
      <c r="X1596">
        <v>0.86799674000000004</v>
      </c>
      <c r="Y1596">
        <v>8.8866688047790063</v>
      </c>
      <c r="Z1596">
        <v>9.9772660647790072</v>
      </c>
      <c r="AA1596">
        <v>9.4319674347790077</v>
      </c>
      <c r="AB1596">
        <v>-8.4200000000000159</v>
      </c>
      <c r="AC1596">
        <v>119.57999999999998</v>
      </c>
      <c r="AD1596">
        <v>-66.871157049365138</v>
      </c>
      <c r="AE1596">
        <v>287.31854752225331</v>
      </c>
      <c r="AF1596">
        <v>101.80401337544777</v>
      </c>
      <c r="AG1596">
        <v>118.29479735538115</v>
      </c>
      <c r="AH1596">
        <v>0.70256481812920191</v>
      </c>
      <c r="AI1596">
        <v>0.70330646609137337</v>
      </c>
      <c r="AJ1596">
        <v>0.82945895980252138</v>
      </c>
      <c r="AK1596">
        <v>0.6175685881323042</v>
      </c>
      <c r="AL1596">
        <v>0.71296360464393427</v>
      </c>
      <c r="AM1596">
        <v>0.70330646609137337</v>
      </c>
    </row>
    <row r="1597" spans="1:39" x14ac:dyDescent="0.25">
      <c r="A1597">
        <v>1816</v>
      </c>
      <c r="B1597">
        <v>42192.471354166664</v>
      </c>
      <c r="C1597">
        <v>0.47135416666666669</v>
      </c>
      <c r="D1597">
        <v>42.204799999999999</v>
      </c>
      <c r="E1597">
        <v>9.0212400000000006</v>
      </c>
      <c r="F1597">
        <v>121695</v>
      </c>
      <c r="G1597">
        <v>0.49984099999999998</v>
      </c>
      <c r="H1597">
        <v>-6.6917299999999999E-2</v>
      </c>
      <c r="I1597">
        <v>91.5</v>
      </c>
      <c r="J1597">
        <v>89.5</v>
      </c>
      <c r="K1597">
        <v>90.3</v>
      </c>
      <c r="L1597">
        <v>23.2</v>
      </c>
      <c r="M1597">
        <v>21.7</v>
      </c>
      <c r="N1597">
        <v>85.8</v>
      </c>
      <c r="O1597">
        <v>21.0335</v>
      </c>
      <c r="P1597">
        <v>472.089</v>
      </c>
      <c r="Q1597">
        <v>1.8310500000000001E-3</v>
      </c>
      <c r="R1597">
        <v>-0.20388800000000001</v>
      </c>
      <c r="S1597">
        <v>-0.47838000000000003</v>
      </c>
      <c r="T1597">
        <v>0</v>
      </c>
      <c r="U1597">
        <v>0</v>
      </c>
      <c r="V1597">
        <v>0</v>
      </c>
      <c r="W1597">
        <v>-0.22190456</v>
      </c>
      <c r="X1597">
        <v>0.86799674000000004</v>
      </c>
      <c r="Y1597">
        <v>8.8873647647790062</v>
      </c>
      <c r="Z1597">
        <v>9.9772660647790072</v>
      </c>
      <c r="AA1597">
        <v>9.4323154147790067</v>
      </c>
      <c r="AB1597">
        <v>-8.2959999999999923</v>
      </c>
      <c r="AC1597">
        <v>119.70400000000001</v>
      </c>
      <c r="AD1597">
        <v>-66.666286173375738</v>
      </c>
      <c r="AE1597">
        <v>287.31854752225331</v>
      </c>
      <c r="AF1597">
        <v>101.91694786375001</v>
      </c>
      <c r="AG1597">
        <v>118.41879735538117</v>
      </c>
      <c r="AH1597">
        <v>0.70249334455736523</v>
      </c>
      <c r="AI1597">
        <v>0.70323484154839788</v>
      </c>
      <c r="AJ1597">
        <v>0.8292943790522842</v>
      </c>
      <c r="AK1597">
        <v>0.6175685881323042</v>
      </c>
      <c r="AL1597">
        <v>0.7128965674755785</v>
      </c>
      <c r="AM1597">
        <v>0.70323484154839788</v>
      </c>
    </row>
    <row r="1598" spans="1:39" x14ac:dyDescent="0.25">
      <c r="A1598">
        <v>1817</v>
      </c>
      <c r="B1598">
        <v>42192.472048611111</v>
      </c>
      <c r="C1598">
        <v>0.47204861111111113</v>
      </c>
      <c r="D1598">
        <v>42.204799999999999</v>
      </c>
      <c r="E1598">
        <v>9.0212400000000006</v>
      </c>
      <c r="F1598">
        <v>121695</v>
      </c>
      <c r="G1598">
        <v>0.49984099999999998</v>
      </c>
      <c r="H1598">
        <v>-6.6733500000000001E-2</v>
      </c>
      <c r="I1598">
        <v>91.4</v>
      </c>
      <c r="J1598">
        <v>90.6</v>
      </c>
      <c r="K1598">
        <v>90.6</v>
      </c>
      <c r="L1598">
        <v>23.2</v>
      </c>
      <c r="M1598">
        <v>21.7</v>
      </c>
      <c r="N1598">
        <v>86</v>
      </c>
      <c r="O1598">
        <v>21.0335</v>
      </c>
      <c r="P1598">
        <v>472.19799999999998</v>
      </c>
      <c r="Q1598">
        <v>1.8310500000000001E-3</v>
      </c>
      <c r="R1598">
        <v>-0.203705</v>
      </c>
      <c r="S1598">
        <v>-0.47838000000000003</v>
      </c>
      <c r="T1598">
        <v>0</v>
      </c>
      <c r="U1598">
        <v>0</v>
      </c>
      <c r="V1598">
        <v>0</v>
      </c>
      <c r="W1598">
        <v>-0.22236938000000003</v>
      </c>
      <c r="X1598">
        <v>0.86799674000000004</v>
      </c>
      <c r="Y1598">
        <v>8.8868999447790067</v>
      </c>
      <c r="Z1598">
        <v>9.9772660647790072</v>
      </c>
      <c r="AA1598">
        <v>9.4320830047790061</v>
      </c>
      <c r="AB1598">
        <v>-8.1870000000000118</v>
      </c>
      <c r="AC1598">
        <v>119.81299999999999</v>
      </c>
      <c r="AD1598">
        <v>-66.80311889624204</v>
      </c>
      <c r="AE1598">
        <v>287.31854752225331</v>
      </c>
      <c r="AF1598">
        <v>101.8415200544348</v>
      </c>
      <c r="AG1598">
        <v>118.52779735538115</v>
      </c>
      <c r="AH1598">
        <v>0.70243052899106484</v>
      </c>
      <c r="AI1598">
        <v>0.70317189331166385</v>
      </c>
      <c r="AJ1598">
        <v>0.82940429486100931</v>
      </c>
      <c r="AK1598">
        <v>0.6175685881323042</v>
      </c>
      <c r="AL1598">
        <v>0.71294133952811589</v>
      </c>
      <c r="AM1598">
        <v>0.70317189331166385</v>
      </c>
    </row>
    <row r="1599" spans="1:39" x14ac:dyDescent="0.25">
      <c r="A1599">
        <v>1818</v>
      </c>
      <c r="B1599">
        <v>42192.472731481481</v>
      </c>
      <c r="C1599">
        <v>0.47273148148148153</v>
      </c>
      <c r="D1599">
        <v>39.411099999999998</v>
      </c>
      <c r="E1599">
        <v>6.25</v>
      </c>
      <c r="F1599">
        <v>-19572.5</v>
      </c>
      <c r="G1599">
        <v>0.499749</v>
      </c>
      <c r="H1599">
        <v>-6.7652900000000002E-2</v>
      </c>
      <c r="I1599">
        <v>91.1</v>
      </c>
      <c r="J1599">
        <v>91.4</v>
      </c>
      <c r="K1599">
        <v>90.9</v>
      </c>
      <c r="L1599">
        <v>23.2</v>
      </c>
      <c r="M1599">
        <v>21.8</v>
      </c>
      <c r="N1599">
        <v>86.1</v>
      </c>
      <c r="O1599">
        <v>20.985900000000001</v>
      </c>
      <c r="P1599">
        <v>472.46100000000001</v>
      </c>
      <c r="Q1599">
        <v>1.8310500000000001E-3</v>
      </c>
      <c r="R1599">
        <v>-0.20361399999999999</v>
      </c>
      <c r="S1599">
        <v>-0.47838000000000003</v>
      </c>
      <c r="T1599">
        <v>0</v>
      </c>
      <c r="U1599">
        <v>0</v>
      </c>
      <c r="V1599">
        <v>0</v>
      </c>
      <c r="W1599">
        <v>-0.22260052000000005</v>
      </c>
      <c r="X1599">
        <v>0.86799674000000004</v>
      </c>
      <c r="Y1599">
        <v>8.8866688047790063</v>
      </c>
      <c r="Z1599">
        <v>9.9772660647790072</v>
      </c>
      <c r="AA1599">
        <v>9.4319674347790077</v>
      </c>
      <c r="AB1599">
        <v>-7.9239999999999782</v>
      </c>
      <c r="AC1599">
        <v>120.07600000000002</v>
      </c>
      <c r="AD1599">
        <v>-66.871157049365138</v>
      </c>
      <c r="AE1599">
        <v>287.31854752225331</v>
      </c>
      <c r="AF1599">
        <v>101.80401337544777</v>
      </c>
      <c r="AG1599">
        <v>118.79079735538119</v>
      </c>
      <c r="AH1599">
        <v>0.70227901106932933</v>
      </c>
      <c r="AI1599">
        <v>0.7030200554234296</v>
      </c>
      <c r="AJ1599">
        <v>0.82945895980252138</v>
      </c>
      <c r="AK1599">
        <v>0.6175685881323042</v>
      </c>
      <c r="AL1599">
        <v>0.71296360464393427</v>
      </c>
      <c r="AM1599">
        <v>0.7030200554234296</v>
      </c>
    </row>
    <row r="1600" spans="1:39" x14ac:dyDescent="0.25">
      <c r="A1600">
        <v>1819</v>
      </c>
      <c r="B1600">
        <v>42192.473437499997</v>
      </c>
      <c r="C1600">
        <v>0.47343750000000001</v>
      </c>
      <c r="D1600">
        <v>42.204799999999999</v>
      </c>
      <c r="E1600">
        <v>9.0212400000000006</v>
      </c>
      <c r="F1600">
        <v>121695</v>
      </c>
      <c r="G1600">
        <v>0.49984099999999998</v>
      </c>
      <c r="H1600">
        <v>-6.6733500000000001E-2</v>
      </c>
      <c r="I1600">
        <v>90.9</v>
      </c>
      <c r="J1600">
        <v>90.5</v>
      </c>
      <c r="K1600">
        <v>90.7</v>
      </c>
      <c r="L1600">
        <v>23.2</v>
      </c>
      <c r="M1600">
        <v>21.8</v>
      </c>
      <c r="N1600">
        <v>86.1</v>
      </c>
      <c r="O1600">
        <v>21.0335</v>
      </c>
      <c r="P1600">
        <v>472.58499999999998</v>
      </c>
      <c r="Q1600">
        <v>1.8310500000000001E-3</v>
      </c>
      <c r="R1600">
        <v>-0.20361399999999999</v>
      </c>
      <c r="S1600">
        <v>-0.47838000000000003</v>
      </c>
      <c r="T1600">
        <v>0</v>
      </c>
      <c r="U1600">
        <v>0</v>
      </c>
      <c r="V1600">
        <v>0</v>
      </c>
      <c r="W1600">
        <v>-0.22260052000000005</v>
      </c>
      <c r="X1600">
        <v>0.86799674000000004</v>
      </c>
      <c r="Y1600">
        <v>8.8866688047790063</v>
      </c>
      <c r="Z1600">
        <v>9.9772660647790072</v>
      </c>
      <c r="AA1600">
        <v>9.4319674347790077</v>
      </c>
      <c r="AB1600">
        <v>-7.8000000000000114</v>
      </c>
      <c r="AC1600">
        <v>120.19999999999999</v>
      </c>
      <c r="AD1600">
        <v>-66.871157049365138</v>
      </c>
      <c r="AE1600">
        <v>287.31854752225331</v>
      </c>
      <c r="AF1600">
        <v>101.80401337544777</v>
      </c>
      <c r="AG1600">
        <v>118.91479735538115</v>
      </c>
      <c r="AH1600">
        <v>0.70220759563435842</v>
      </c>
      <c r="AI1600">
        <v>0.70294848920157993</v>
      </c>
      <c r="AJ1600">
        <v>0.82945895980252138</v>
      </c>
      <c r="AK1600">
        <v>0.6175685881323042</v>
      </c>
      <c r="AL1600">
        <v>0.71296360464393427</v>
      </c>
      <c r="AM1600">
        <v>0.70294848920157993</v>
      </c>
    </row>
    <row r="1601" spans="1:39" x14ac:dyDescent="0.25">
      <c r="A1601">
        <v>1820</v>
      </c>
      <c r="B1601">
        <v>42192.474131944444</v>
      </c>
      <c r="C1601">
        <v>0.47413194444444445</v>
      </c>
      <c r="D1601">
        <v>38.479999999999997</v>
      </c>
      <c r="E1601">
        <v>6.25</v>
      </c>
      <c r="F1601">
        <v>-19919.2</v>
      </c>
      <c r="G1601">
        <v>0.499749</v>
      </c>
      <c r="H1601">
        <v>-6.7469000000000001E-2</v>
      </c>
      <c r="I1601">
        <v>90.6</v>
      </c>
      <c r="J1601">
        <v>89.9</v>
      </c>
      <c r="K1601">
        <v>90.8</v>
      </c>
      <c r="L1601">
        <v>23.2</v>
      </c>
      <c r="M1601">
        <v>21.8</v>
      </c>
      <c r="N1601">
        <v>86.2</v>
      </c>
      <c r="O1601">
        <v>20.985900000000001</v>
      </c>
      <c r="P1601">
        <v>472.69400000000002</v>
      </c>
      <c r="Q1601">
        <v>1.8310500000000001E-3</v>
      </c>
      <c r="R1601">
        <v>-0.20349200000000001</v>
      </c>
      <c r="S1601">
        <v>-0.47838000000000003</v>
      </c>
      <c r="T1601">
        <v>0</v>
      </c>
      <c r="U1601">
        <v>0</v>
      </c>
      <c r="V1601">
        <v>0</v>
      </c>
      <c r="W1601">
        <v>-0.22291040000000001</v>
      </c>
      <c r="X1601">
        <v>0.86799674000000004</v>
      </c>
      <c r="Y1601">
        <v>8.8863589247790067</v>
      </c>
      <c r="Z1601">
        <v>9.9772660647790072</v>
      </c>
      <c r="AA1601">
        <v>9.4318124947790061</v>
      </c>
      <c r="AB1601">
        <v>-7.6909999999999741</v>
      </c>
      <c r="AC1601">
        <v>120.30900000000003</v>
      </c>
      <c r="AD1601">
        <v>-66.962368503125617</v>
      </c>
      <c r="AE1601">
        <v>287.31854752225331</v>
      </c>
      <c r="AF1601">
        <v>101.75373088271363</v>
      </c>
      <c r="AG1601">
        <v>119.02379735538119</v>
      </c>
      <c r="AH1601">
        <v>0.70214483115758963</v>
      </c>
      <c r="AI1601">
        <v>0.70288559221628644</v>
      </c>
      <c r="AJ1601">
        <v>0.82953225453205037</v>
      </c>
      <c r="AK1601">
        <v>0.6175685881323042</v>
      </c>
      <c r="AL1601">
        <v>0.71299345605691444</v>
      </c>
      <c r="AM1601">
        <v>0.70288559221628644</v>
      </c>
    </row>
    <row r="1602" spans="1:39" x14ac:dyDescent="0.25">
      <c r="A1602">
        <v>1821</v>
      </c>
      <c r="B1602">
        <v>42192.474826388891</v>
      </c>
      <c r="C1602">
        <v>0.4748263888888889</v>
      </c>
      <c r="D1602">
        <v>39.411099999999998</v>
      </c>
      <c r="E1602">
        <v>6.25</v>
      </c>
      <c r="F1602">
        <v>-19315.3</v>
      </c>
      <c r="G1602">
        <v>0.499749</v>
      </c>
      <c r="H1602">
        <v>-6.7469000000000001E-2</v>
      </c>
      <c r="I1602">
        <v>90.3</v>
      </c>
      <c r="J1602">
        <v>89.4</v>
      </c>
      <c r="K1602">
        <v>90.8</v>
      </c>
      <c r="L1602">
        <v>23.2</v>
      </c>
      <c r="M1602">
        <v>21.8</v>
      </c>
      <c r="N1602">
        <v>86.1</v>
      </c>
      <c r="O1602">
        <v>20.985900000000001</v>
      </c>
      <c r="P1602">
        <v>472.81799999999998</v>
      </c>
      <c r="Q1602">
        <v>1.8310500000000001E-3</v>
      </c>
      <c r="R1602">
        <v>-0.20330899999999999</v>
      </c>
      <c r="S1602">
        <v>-0.47838000000000003</v>
      </c>
      <c r="T1602">
        <v>0</v>
      </c>
      <c r="U1602">
        <v>0</v>
      </c>
      <c r="V1602">
        <v>0</v>
      </c>
      <c r="W1602">
        <v>-0.22337522000000007</v>
      </c>
      <c r="X1602">
        <v>0.86799674000000004</v>
      </c>
      <c r="Y1602">
        <v>8.8858941047790072</v>
      </c>
      <c r="Z1602">
        <v>9.9772660647790072</v>
      </c>
      <c r="AA1602">
        <v>9.4315800847790072</v>
      </c>
      <c r="AB1602">
        <v>-7.5670000000000073</v>
      </c>
      <c r="AC1602">
        <v>120.43299999999999</v>
      </c>
      <c r="AD1602">
        <v>-67.099175950373592</v>
      </c>
      <c r="AE1602">
        <v>287.31854752225331</v>
      </c>
      <c r="AF1602">
        <v>101.67830969266561</v>
      </c>
      <c r="AG1602">
        <v>119.14779735538116</v>
      </c>
      <c r="AH1602">
        <v>0.70207344300839558</v>
      </c>
      <c r="AI1602">
        <v>0.70281405336666825</v>
      </c>
      <c r="AJ1602">
        <v>0.82964221309278852</v>
      </c>
      <c r="AK1602">
        <v>0.6175685881323042</v>
      </c>
      <c r="AL1602">
        <v>0.7130382363501051</v>
      </c>
      <c r="AM1602">
        <v>0.70281405336666825</v>
      </c>
    </row>
    <row r="1603" spans="1:39" x14ac:dyDescent="0.25">
      <c r="A1603">
        <v>1822</v>
      </c>
      <c r="B1603">
        <v>42192.47552083333</v>
      </c>
      <c r="C1603">
        <v>0.47552083333333334</v>
      </c>
      <c r="D1603">
        <v>42.204799999999999</v>
      </c>
      <c r="E1603">
        <v>9.9450699999999994</v>
      </c>
      <c r="F1603">
        <v>121695</v>
      </c>
      <c r="G1603">
        <v>0.49984099999999998</v>
      </c>
      <c r="H1603">
        <v>-6.6549499999999998E-2</v>
      </c>
      <c r="I1603">
        <v>90</v>
      </c>
      <c r="J1603">
        <v>91.4</v>
      </c>
      <c r="K1603">
        <v>90.7</v>
      </c>
      <c r="L1603">
        <v>23.2</v>
      </c>
      <c r="M1603">
        <v>21.8</v>
      </c>
      <c r="N1603">
        <v>86.1</v>
      </c>
      <c r="O1603">
        <v>21.0335</v>
      </c>
      <c r="P1603">
        <v>472.92700000000002</v>
      </c>
      <c r="Q1603">
        <v>1.8310500000000001E-3</v>
      </c>
      <c r="R1603">
        <v>-0.203705</v>
      </c>
      <c r="S1603">
        <v>-0.47838000000000003</v>
      </c>
      <c r="T1603">
        <v>0</v>
      </c>
      <c r="U1603">
        <v>0</v>
      </c>
      <c r="V1603">
        <v>0</v>
      </c>
      <c r="W1603">
        <v>-0.22236938000000003</v>
      </c>
      <c r="X1603">
        <v>0.86799674000000004</v>
      </c>
      <c r="Y1603">
        <v>8.8868999447790067</v>
      </c>
      <c r="Z1603">
        <v>9.9772660647790072</v>
      </c>
      <c r="AA1603">
        <v>9.4320830047790061</v>
      </c>
      <c r="AB1603">
        <v>-7.45799999999997</v>
      </c>
      <c r="AC1603">
        <v>120.54200000000003</v>
      </c>
      <c r="AD1603">
        <v>-66.80311889624204</v>
      </c>
      <c r="AE1603">
        <v>287.31854752225331</v>
      </c>
      <c r="AF1603">
        <v>101.8415200544348</v>
      </c>
      <c r="AG1603">
        <v>119.2567973553812</v>
      </c>
      <c r="AH1603">
        <v>0.70201070250983244</v>
      </c>
      <c r="AI1603">
        <v>0.70275118043554674</v>
      </c>
      <c r="AJ1603">
        <v>0.82940429486100931</v>
      </c>
      <c r="AK1603">
        <v>0.6175685881323042</v>
      </c>
      <c r="AL1603">
        <v>0.71294133952811589</v>
      </c>
      <c r="AM1603">
        <v>0.70275118043554674</v>
      </c>
    </row>
    <row r="1604" spans="1:39" x14ac:dyDescent="0.25">
      <c r="A1604">
        <v>1823</v>
      </c>
      <c r="B1604">
        <v>42192.476215277777</v>
      </c>
      <c r="C1604">
        <v>0.47621527777777778</v>
      </c>
      <c r="D1604">
        <v>38.479999999999997</v>
      </c>
      <c r="E1604">
        <v>6.25</v>
      </c>
      <c r="F1604">
        <v>-19665.7</v>
      </c>
      <c r="G1604">
        <v>0.499749</v>
      </c>
      <c r="H1604">
        <v>-6.7469000000000001E-2</v>
      </c>
      <c r="I1604">
        <v>89.8</v>
      </c>
      <c r="J1604">
        <v>90.8</v>
      </c>
      <c r="K1604">
        <v>90.6</v>
      </c>
      <c r="L1604">
        <v>23.2</v>
      </c>
      <c r="M1604">
        <v>21.8</v>
      </c>
      <c r="N1604">
        <v>86</v>
      </c>
      <c r="O1604">
        <v>20.985900000000001</v>
      </c>
      <c r="P1604">
        <v>473.05099999999999</v>
      </c>
      <c r="Q1604">
        <v>1.8310500000000001E-3</v>
      </c>
      <c r="R1604">
        <v>-0.20349200000000001</v>
      </c>
      <c r="S1604">
        <v>-0.47838000000000003</v>
      </c>
      <c r="T1604">
        <v>0</v>
      </c>
      <c r="U1604">
        <v>0</v>
      </c>
      <c r="V1604">
        <v>0</v>
      </c>
      <c r="W1604">
        <v>-0.22291040000000001</v>
      </c>
      <c r="X1604">
        <v>0.86799674000000004</v>
      </c>
      <c r="Y1604">
        <v>8.8863589247790067</v>
      </c>
      <c r="Z1604">
        <v>9.9772660647790072</v>
      </c>
      <c r="AA1604">
        <v>9.4318124947790061</v>
      </c>
      <c r="AB1604">
        <v>-7.3340000000000032</v>
      </c>
      <c r="AC1604">
        <v>120.666</v>
      </c>
      <c r="AD1604">
        <v>-66.962368503125617</v>
      </c>
      <c r="AE1604">
        <v>287.31854752225331</v>
      </c>
      <c r="AF1604">
        <v>101.75373088271363</v>
      </c>
      <c r="AG1604">
        <v>119.38079735538116</v>
      </c>
      <c r="AH1604">
        <v>0.70193934163078076</v>
      </c>
      <c r="AI1604">
        <v>0.70267966894245926</v>
      </c>
      <c r="AJ1604">
        <v>0.82953225453205037</v>
      </c>
      <c r="AK1604">
        <v>0.6175685881323042</v>
      </c>
      <c r="AL1604">
        <v>0.71299345605691444</v>
      </c>
      <c r="AM1604">
        <v>0.70267966894245926</v>
      </c>
    </row>
    <row r="1605" spans="1:39" x14ac:dyDescent="0.25">
      <c r="A1605">
        <v>1824</v>
      </c>
      <c r="B1605">
        <v>42192.476909722223</v>
      </c>
      <c r="C1605">
        <v>0.47690972222222222</v>
      </c>
      <c r="D1605">
        <v>42.204799999999999</v>
      </c>
      <c r="E1605">
        <v>9.9450699999999994</v>
      </c>
      <c r="F1605">
        <v>121695</v>
      </c>
      <c r="G1605">
        <v>0.49984099999999998</v>
      </c>
      <c r="H1605">
        <v>-6.6549499999999998E-2</v>
      </c>
      <c r="I1605">
        <v>89.6</v>
      </c>
      <c r="J1605">
        <v>89.9</v>
      </c>
      <c r="K1605">
        <v>90.5</v>
      </c>
      <c r="L1605">
        <v>23.1</v>
      </c>
      <c r="M1605">
        <v>21.8</v>
      </c>
      <c r="N1605">
        <v>85.9</v>
      </c>
      <c r="O1605">
        <v>21.0335</v>
      </c>
      <c r="P1605">
        <v>473.31400000000002</v>
      </c>
      <c r="Q1605">
        <v>1.8310500000000001E-3</v>
      </c>
      <c r="R1605">
        <v>-0.20349200000000001</v>
      </c>
      <c r="S1605">
        <v>-0.47838000000000003</v>
      </c>
      <c r="T1605">
        <v>0</v>
      </c>
      <c r="U1605">
        <v>0</v>
      </c>
      <c r="V1605">
        <v>0</v>
      </c>
      <c r="W1605">
        <v>-0.22291040000000001</v>
      </c>
      <c r="X1605">
        <v>0.86799674000000004</v>
      </c>
      <c r="Y1605">
        <v>8.8863589247790067</v>
      </c>
      <c r="Z1605">
        <v>9.9772660647790072</v>
      </c>
      <c r="AA1605">
        <v>9.4318124947790061</v>
      </c>
      <c r="AB1605">
        <v>-7.0709999999999695</v>
      </c>
      <c r="AC1605">
        <v>120.92900000000003</v>
      </c>
      <c r="AD1605">
        <v>-66.962368503125617</v>
      </c>
      <c r="AE1605">
        <v>287.31854752225331</v>
      </c>
      <c r="AF1605">
        <v>101.75373088271363</v>
      </c>
      <c r="AG1605">
        <v>119.6437973553812</v>
      </c>
      <c r="AH1605">
        <v>0.70178803551547531</v>
      </c>
      <c r="AI1605">
        <v>0.70252804353169429</v>
      </c>
      <c r="AJ1605">
        <v>0.82953225453205037</v>
      </c>
      <c r="AK1605">
        <v>0.6175685881323042</v>
      </c>
      <c r="AL1605">
        <v>0.71299345605691444</v>
      </c>
      <c r="AM1605">
        <v>0.70252804353169429</v>
      </c>
    </row>
    <row r="1606" spans="1:39" x14ac:dyDescent="0.25">
      <c r="A1606">
        <v>1825</v>
      </c>
      <c r="B1606">
        <v>42192.47760416667</v>
      </c>
      <c r="C1606">
        <v>0.47760416666666666</v>
      </c>
      <c r="D1606">
        <v>38.479999999999997</v>
      </c>
      <c r="E1606">
        <v>6.25</v>
      </c>
      <c r="F1606">
        <v>-19803.599999999999</v>
      </c>
      <c r="G1606">
        <v>0.499749</v>
      </c>
      <c r="H1606">
        <v>-6.7285200000000003E-2</v>
      </c>
      <c r="I1606">
        <v>90.6</v>
      </c>
      <c r="J1606">
        <v>89.5</v>
      </c>
      <c r="K1606">
        <v>90.2</v>
      </c>
      <c r="L1606">
        <v>23.2</v>
      </c>
      <c r="M1606">
        <v>21.8</v>
      </c>
      <c r="N1606">
        <v>85.9</v>
      </c>
      <c r="O1606">
        <v>20.985900000000001</v>
      </c>
      <c r="P1606">
        <v>473.43799999999999</v>
      </c>
      <c r="Q1606">
        <v>1.8310500000000001E-3</v>
      </c>
      <c r="R1606">
        <v>-0.2034</v>
      </c>
      <c r="S1606">
        <v>-0.47838000000000003</v>
      </c>
      <c r="T1606">
        <v>0</v>
      </c>
      <c r="U1606">
        <v>0</v>
      </c>
      <c r="V1606">
        <v>0</v>
      </c>
      <c r="W1606">
        <v>-0.22314408000000005</v>
      </c>
      <c r="X1606">
        <v>0.86799674000000004</v>
      </c>
      <c r="Y1606">
        <v>8.8861252447790058</v>
      </c>
      <c r="Z1606">
        <v>9.9772660647790072</v>
      </c>
      <c r="AA1606">
        <v>9.4316956547790056</v>
      </c>
      <c r="AB1606">
        <v>-6.9470000000000027</v>
      </c>
      <c r="AC1606">
        <v>121.053</v>
      </c>
      <c r="AD1606">
        <v>-67.031147477531476</v>
      </c>
      <c r="AE1606">
        <v>287.31854752225331</v>
      </c>
      <c r="AF1606">
        <v>101.71581383652051</v>
      </c>
      <c r="AG1606">
        <v>119.76779735538116</v>
      </c>
      <c r="AH1606">
        <v>0.70171671989609108</v>
      </c>
      <c r="AI1606">
        <v>0.70245657744161405</v>
      </c>
      <c r="AJ1606">
        <v>0.82958753177553313</v>
      </c>
      <c r="AK1606">
        <v>0.6175685881323042</v>
      </c>
      <c r="AL1606">
        <v>0.71301596807797396</v>
      </c>
      <c r="AM1606">
        <v>0.70245657744161405</v>
      </c>
    </row>
    <row r="1607" spans="1:39" x14ac:dyDescent="0.25">
      <c r="A1607">
        <v>1826</v>
      </c>
      <c r="B1607">
        <v>42192.478298611109</v>
      </c>
      <c r="C1607">
        <v>0.4782986111111111</v>
      </c>
      <c r="D1607">
        <v>38.479999999999997</v>
      </c>
      <c r="E1607">
        <v>6.25</v>
      </c>
      <c r="F1607">
        <v>-14144.6</v>
      </c>
      <c r="G1607">
        <v>0.49976700000000002</v>
      </c>
      <c r="H1607">
        <v>-6.7285200000000003E-2</v>
      </c>
      <c r="I1607">
        <v>91.6</v>
      </c>
      <c r="J1607">
        <v>91.2</v>
      </c>
      <c r="K1607">
        <v>90.2</v>
      </c>
      <c r="L1607">
        <v>23.2</v>
      </c>
      <c r="M1607">
        <v>21.8</v>
      </c>
      <c r="N1607">
        <v>85.9</v>
      </c>
      <c r="O1607">
        <v>20.985900000000001</v>
      </c>
      <c r="P1607">
        <v>473.54700000000003</v>
      </c>
      <c r="Q1607">
        <v>1.8310500000000001E-3</v>
      </c>
      <c r="R1607">
        <v>-0.20349200000000001</v>
      </c>
      <c r="S1607">
        <v>-0.47838000000000003</v>
      </c>
      <c r="T1607">
        <v>0</v>
      </c>
      <c r="U1607">
        <v>0</v>
      </c>
      <c r="V1607">
        <v>0</v>
      </c>
      <c r="W1607">
        <v>-0.22291040000000001</v>
      </c>
      <c r="X1607">
        <v>0.86799674000000004</v>
      </c>
      <c r="Y1607">
        <v>8.8863589247790067</v>
      </c>
      <c r="Z1607">
        <v>9.9772660647790072</v>
      </c>
      <c r="AA1607">
        <v>9.4318124947790061</v>
      </c>
      <c r="AB1607">
        <v>-6.8379999999999654</v>
      </c>
      <c r="AC1607">
        <v>121.16200000000003</v>
      </c>
      <c r="AD1607">
        <v>-66.962368503125617</v>
      </c>
      <c r="AE1607">
        <v>287.31854752225331</v>
      </c>
      <c r="AF1607">
        <v>101.75373088271363</v>
      </c>
      <c r="AG1607">
        <v>119.8767973553812</v>
      </c>
      <c r="AH1607">
        <v>0.70165404313530655</v>
      </c>
      <c r="AI1607">
        <v>0.70239376845013324</v>
      </c>
      <c r="AJ1607">
        <v>0.82953225453205037</v>
      </c>
      <c r="AK1607">
        <v>0.6175685881323042</v>
      </c>
      <c r="AL1607">
        <v>0.71299345605691444</v>
      </c>
      <c r="AM1607">
        <v>0.70239376845013324</v>
      </c>
    </row>
    <row r="1608" spans="1:39" x14ac:dyDescent="0.25">
      <c r="A1608">
        <v>1827</v>
      </c>
      <c r="B1608">
        <v>42192.478993055556</v>
      </c>
      <c r="C1608">
        <v>0.47899305555555555</v>
      </c>
      <c r="D1608">
        <v>42.204799999999999</v>
      </c>
      <c r="E1608">
        <v>9.0212400000000006</v>
      </c>
      <c r="F1608">
        <v>121695</v>
      </c>
      <c r="G1608">
        <v>0.49984099999999998</v>
      </c>
      <c r="H1608">
        <v>-6.63657E-2</v>
      </c>
      <c r="I1608">
        <v>91.5</v>
      </c>
      <c r="J1608">
        <v>90.6</v>
      </c>
      <c r="K1608">
        <v>90</v>
      </c>
      <c r="L1608">
        <v>23.2</v>
      </c>
      <c r="M1608">
        <v>21.8</v>
      </c>
      <c r="N1608">
        <v>86</v>
      </c>
      <c r="O1608">
        <v>21.0335</v>
      </c>
      <c r="P1608">
        <v>473.702</v>
      </c>
      <c r="Q1608">
        <v>1.8310500000000001E-3</v>
      </c>
      <c r="R1608">
        <v>-0.203705</v>
      </c>
      <c r="S1608">
        <v>-0.47838000000000003</v>
      </c>
      <c r="T1608">
        <v>0</v>
      </c>
      <c r="U1608">
        <v>0</v>
      </c>
      <c r="V1608">
        <v>0</v>
      </c>
      <c r="W1608">
        <v>-0.22236938000000003</v>
      </c>
      <c r="X1608">
        <v>0.86799674000000004</v>
      </c>
      <c r="Y1608">
        <v>8.8868999447790067</v>
      </c>
      <c r="Z1608">
        <v>9.9772660647790072</v>
      </c>
      <c r="AA1608">
        <v>9.4320830047790061</v>
      </c>
      <c r="AB1608">
        <v>-6.6829999999999927</v>
      </c>
      <c r="AC1608">
        <v>121.31700000000001</v>
      </c>
      <c r="AD1608">
        <v>-66.80311889624204</v>
      </c>
      <c r="AE1608">
        <v>287.31854752225331</v>
      </c>
      <c r="AF1608">
        <v>101.8415200544348</v>
      </c>
      <c r="AG1608">
        <v>120.03179735538117</v>
      </c>
      <c r="AH1608">
        <v>0.7015649349101829</v>
      </c>
      <c r="AI1608">
        <v>0.70230447225157122</v>
      </c>
      <c r="AJ1608">
        <v>0.82940429486100931</v>
      </c>
      <c r="AK1608">
        <v>0.6175685881323042</v>
      </c>
      <c r="AL1608">
        <v>0.71294133952811589</v>
      </c>
      <c r="AM1608">
        <v>0.70230447225157122</v>
      </c>
    </row>
    <row r="1609" spans="1:39" x14ac:dyDescent="0.25">
      <c r="A1609">
        <v>1828</v>
      </c>
      <c r="B1609">
        <v>42192.479687500003</v>
      </c>
      <c r="C1609">
        <v>0.47968749999999999</v>
      </c>
      <c r="D1609">
        <v>38.479999999999997</v>
      </c>
      <c r="E1609">
        <v>5.0183099999999996</v>
      </c>
      <c r="F1609">
        <v>-19710.400000000001</v>
      </c>
      <c r="G1609">
        <v>0.499749</v>
      </c>
      <c r="H1609">
        <v>-6.7285200000000003E-2</v>
      </c>
      <c r="I1609">
        <v>91.2</v>
      </c>
      <c r="J1609">
        <v>89.8</v>
      </c>
      <c r="K1609">
        <v>89.9</v>
      </c>
      <c r="L1609">
        <v>23.2</v>
      </c>
      <c r="M1609">
        <v>21.8</v>
      </c>
      <c r="N1609">
        <v>86.2</v>
      </c>
      <c r="O1609">
        <v>20.985900000000001</v>
      </c>
      <c r="P1609">
        <v>473.82600000000002</v>
      </c>
      <c r="Q1609">
        <v>1.8310500000000001E-3</v>
      </c>
      <c r="R1609">
        <v>-0.20303499999999999</v>
      </c>
      <c r="S1609">
        <v>-0.47838000000000003</v>
      </c>
      <c r="T1609">
        <v>0</v>
      </c>
      <c r="U1609">
        <v>0</v>
      </c>
      <c r="V1609">
        <v>0</v>
      </c>
      <c r="W1609">
        <v>-0.22407118000000004</v>
      </c>
      <c r="X1609">
        <v>0.86799674000000004</v>
      </c>
      <c r="Y1609">
        <v>8.8851981447790074</v>
      </c>
      <c r="Z1609">
        <v>9.9772660647790072</v>
      </c>
      <c r="AA1609">
        <v>9.4312321047790064</v>
      </c>
      <c r="AB1609">
        <v>-6.5589999999999691</v>
      </c>
      <c r="AC1609">
        <v>121.44100000000003</v>
      </c>
      <c r="AD1609">
        <v>-67.303991494987031</v>
      </c>
      <c r="AE1609">
        <v>287.31854752225331</v>
      </c>
      <c r="AF1609">
        <v>101.56538969496478</v>
      </c>
      <c r="AG1609">
        <v>120.1557973553812</v>
      </c>
      <c r="AH1609">
        <v>0.70149366462420448</v>
      </c>
      <c r="AI1609">
        <v>0.70223305163842453</v>
      </c>
      <c r="AJ1609">
        <v>0.82980688745115172</v>
      </c>
      <c r="AK1609">
        <v>0.6175685881323042</v>
      </c>
      <c r="AL1609">
        <v>0.71310529156024882</v>
      </c>
      <c r="AM1609">
        <v>0.70223305163842453</v>
      </c>
    </row>
    <row r="1610" spans="1:39" x14ac:dyDescent="0.25">
      <c r="A1610">
        <v>1829</v>
      </c>
      <c r="B1610">
        <v>42192.480381944442</v>
      </c>
      <c r="C1610">
        <v>0.48038194444444443</v>
      </c>
      <c r="D1610">
        <v>42.204799999999999</v>
      </c>
      <c r="E1610">
        <v>9.9450699999999994</v>
      </c>
      <c r="F1610">
        <v>121695</v>
      </c>
      <c r="G1610">
        <v>0.49984099999999998</v>
      </c>
      <c r="H1610">
        <v>-6.63657E-2</v>
      </c>
      <c r="I1610">
        <v>91</v>
      </c>
      <c r="J1610">
        <v>89.9</v>
      </c>
      <c r="K1610">
        <v>89.6</v>
      </c>
      <c r="L1610">
        <v>23.2</v>
      </c>
      <c r="M1610">
        <v>21.8</v>
      </c>
      <c r="N1610">
        <v>86.3</v>
      </c>
      <c r="O1610">
        <v>21.0335</v>
      </c>
      <c r="P1610">
        <v>473.93400000000003</v>
      </c>
      <c r="Q1610">
        <v>1.8310500000000001E-3</v>
      </c>
      <c r="R1610">
        <v>-0.20361399999999999</v>
      </c>
      <c r="S1610">
        <v>-0.47838000000000003</v>
      </c>
      <c r="T1610">
        <v>0</v>
      </c>
      <c r="U1610">
        <v>0</v>
      </c>
      <c r="V1610">
        <v>0</v>
      </c>
      <c r="W1610">
        <v>-0.22260052000000005</v>
      </c>
      <c r="X1610">
        <v>0.86799674000000004</v>
      </c>
      <c r="Y1610">
        <v>8.8866688047790063</v>
      </c>
      <c r="Z1610">
        <v>9.9772660647790072</v>
      </c>
      <c r="AA1610">
        <v>9.4319674347790077</v>
      </c>
      <c r="AB1610">
        <v>-6.450999999999965</v>
      </c>
      <c r="AC1610">
        <v>121.54900000000004</v>
      </c>
      <c r="AD1610">
        <v>-66.871157049365138</v>
      </c>
      <c r="AE1610">
        <v>287.31854752225331</v>
      </c>
      <c r="AF1610">
        <v>101.80401337544777</v>
      </c>
      <c r="AG1610">
        <v>120.2637973553812</v>
      </c>
      <c r="AH1610">
        <v>0.70143160230136237</v>
      </c>
      <c r="AI1610">
        <v>0.70217085842281146</v>
      </c>
      <c r="AJ1610">
        <v>0.82945895980252138</v>
      </c>
      <c r="AK1610">
        <v>0.6175685881323042</v>
      </c>
      <c r="AL1610">
        <v>0.71296360464393427</v>
      </c>
      <c r="AM1610">
        <v>0.70217085842281146</v>
      </c>
    </row>
    <row r="1611" spans="1:39" x14ac:dyDescent="0.25">
      <c r="A1611">
        <v>1830</v>
      </c>
      <c r="B1611">
        <v>42192.481076388889</v>
      </c>
      <c r="C1611">
        <v>0.48107638888888887</v>
      </c>
      <c r="D1611">
        <v>40.342300000000002</v>
      </c>
      <c r="E1611">
        <v>6.25</v>
      </c>
      <c r="F1611">
        <v>-19896.8</v>
      </c>
      <c r="G1611">
        <v>0.49976700000000002</v>
      </c>
      <c r="H1611">
        <v>-6.7285200000000003E-2</v>
      </c>
      <c r="I1611">
        <v>90.7</v>
      </c>
      <c r="J1611">
        <v>91.5</v>
      </c>
      <c r="K1611">
        <v>89.2</v>
      </c>
      <c r="L1611">
        <v>23.2</v>
      </c>
      <c r="M1611">
        <v>21.8</v>
      </c>
      <c r="N1611">
        <v>86.3</v>
      </c>
      <c r="O1611">
        <v>20.985900000000001</v>
      </c>
      <c r="P1611">
        <v>474.05900000000003</v>
      </c>
      <c r="Q1611">
        <v>1.8310500000000001E-3</v>
      </c>
      <c r="R1611">
        <v>-0.20330899999999999</v>
      </c>
      <c r="S1611">
        <v>-0.47838000000000003</v>
      </c>
      <c r="T1611">
        <v>0</v>
      </c>
      <c r="U1611">
        <v>0</v>
      </c>
      <c r="V1611">
        <v>0</v>
      </c>
      <c r="W1611">
        <v>-0.22337522000000007</v>
      </c>
      <c r="X1611">
        <v>0.86799674000000004</v>
      </c>
      <c r="Y1611">
        <v>8.8858941047790072</v>
      </c>
      <c r="Z1611">
        <v>9.9772660647790072</v>
      </c>
      <c r="AA1611">
        <v>9.4315800847790072</v>
      </c>
      <c r="AB1611">
        <v>-6.325999999999965</v>
      </c>
      <c r="AC1611">
        <v>121.67400000000004</v>
      </c>
      <c r="AD1611">
        <v>-67.099175950373592</v>
      </c>
      <c r="AE1611">
        <v>287.31854752225331</v>
      </c>
      <c r="AF1611">
        <v>101.67830969266561</v>
      </c>
      <c r="AG1611">
        <v>120.3887973553812</v>
      </c>
      <c r="AH1611">
        <v>0.70135978461819903</v>
      </c>
      <c r="AI1611">
        <v>0.70209888928677555</v>
      </c>
      <c r="AJ1611">
        <v>0.82964221309278852</v>
      </c>
      <c r="AK1611">
        <v>0.6175685881323042</v>
      </c>
      <c r="AL1611">
        <v>0.7130382363501051</v>
      </c>
      <c r="AM1611">
        <v>0.70209888928677555</v>
      </c>
    </row>
    <row r="1612" spans="1:39" x14ac:dyDescent="0.25">
      <c r="A1612">
        <v>1831</v>
      </c>
      <c r="B1612">
        <v>42192.481770833336</v>
      </c>
      <c r="C1612">
        <v>0.48177083333333331</v>
      </c>
      <c r="D1612">
        <v>38.479999999999997</v>
      </c>
      <c r="E1612">
        <v>6.25</v>
      </c>
      <c r="F1612">
        <v>-19386.099999999999</v>
      </c>
      <c r="G1612">
        <v>0.499749</v>
      </c>
      <c r="H1612">
        <v>-6.7469000000000001E-2</v>
      </c>
      <c r="I1612">
        <v>90.5</v>
      </c>
      <c r="J1612">
        <v>90.7</v>
      </c>
      <c r="K1612">
        <v>89</v>
      </c>
      <c r="L1612">
        <v>23.2</v>
      </c>
      <c r="M1612">
        <v>21.8</v>
      </c>
      <c r="N1612">
        <v>86.2</v>
      </c>
      <c r="O1612">
        <v>20.985900000000001</v>
      </c>
      <c r="P1612">
        <v>474.322</v>
      </c>
      <c r="Q1612">
        <v>1.8310500000000001E-3</v>
      </c>
      <c r="R1612">
        <v>-0.2034</v>
      </c>
      <c r="S1612">
        <v>-0.47838000000000003</v>
      </c>
      <c r="T1612">
        <v>0</v>
      </c>
      <c r="U1612">
        <v>0</v>
      </c>
      <c r="V1612">
        <v>0</v>
      </c>
      <c r="W1612">
        <v>-0.22314408000000005</v>
      </c>
      <c r="X1612">
        <v>0.86799674000000004</v>
      </c>
      <c r="Y1612">
        <v>8.8861252447790058</v>
      </c>
      <c r="Z1612">
        <v>9.9772660647790072</v>
      </c>
      <c r="AA1612">
        <v>9.4316956547790056</v>
      </c>
      <c r="AB1612">
        <v>-6.0629999999999882</v>
      </c>
      <c r="AC1612">
        <v>121.93700000000001</v>
      </c>
      <c r="AD1612">
        <v>-67.031147477531476</v>
      </c>
      <c r="AE1612">
        <v>287.31854752225331</v>
      </c>
      <c r="AF1612">
        <v>101.71581383652051</v>
      </c>
      <c r="AG1612">
        <v>120.65179735538118</v>
      </c>
      <c r="AH1612">
        <v>0.70120872822499536</v>
      </c>
      <c r="AI1612">
        <v>0.70194751438867053</v>
      </c>
      <c r="AJ1612">
        <v>0.82958753177553313</v>
      </c>
      <c r="AK1612">
        <v>0.6175685881323042</v>
      </c>
      <c r="AL1612">
        <v>0.71301596807797396</v>
      </c>
      <c r="AM1612">
        <v>0.70194751438867053</v>
      </c>
    </row>
    <row r="1613" spans="1:39" x14ac:dyDescent="0.25">
      <c r="A1613">
        <v>1832</v>
      </c>
      <c r="B1613">
        <v>42192.482465277775</v>
      </c>
      <c r="C1613">
        <v>0.48246527777777781</v>
      </c>
      <c r="D1613">
        <v>42.204799999999999</v>
      </c>
      <c r="E1613">
        <v>9.0212400000000006</v>
      </c>
      <c r="F1613">
        <v>121695</v>
      </c>
      <c r="G1613">
        <v>0.49984099999999998</v>
      </c>
      <c r="H1613">
        <v>-6.6549499999999998E-2</v>
      </c>
      <c r="I1613">
        <v>90.2</v>
      </c>
      <c r="J1613">
        <v>89.9</v>
      </c>
      <c r="K1613">
        <v>88.8</v>
      </c>
      <c r="L1613">
        <v>23.2</v>
      </c>
      <c r="M1613">
        <v>21.8</v>
      </c>
      <c r="N1613">
        <v>86.3</v>
      </c>
      <c r="O1613">
        <v>21.0335</v>
      </c>
      <c r="P1613">
        <v>474.43099999999998</v>
      </c>
      <c r="Q1613">
        <v>1.8310500000000001E-3</v>
      </c>
      <c r="R1613">
        <v>-0.20361399999999999</v>
      </c>
      <c r="S1613">
        <v>-0.47838000000000003</v>
      </c>
      <c r="T1613">
        <v>0</v>
      </c>
      <c r="U1613">
        <v>0</v>
      </c>
      <c r="V1613">
        <v>0</v>
      </c>
      <c r="W1613">
        <v>-0.22260052000000005</v>
      </c>
      <c r="X1613">
        <v>0.86799674000000004</v>
      </c>
      <c r="Y1613">
        <v>8.8866688047790063</v>
      </c>
      <c r="Z1613">
        <v>9.9772660647790072</v>
      </c>
      <c r="AA1613">
        <v>9.4319674347790077</v>
      </c>
      <c r="AB1613">
        <v>-5.9540000000000077</v>
      </c>
      <c r="AC1613">
        <v>122.04599999999999</v>
      </c>
      <c r="AD1613">
        <v>-66.871157049365138</v>
      </c>
      <c r="AE1613">
        <v>287.31854752225331</v>
      </c>
      <c r="AF1613">
        <v>101.80401337544777</v>
      </c>
      <c r="AG1613">
        <v>120.76079735538116</v>
      </c>
      <c r="AH1613">
        <v>0.70114614217411431</v>
      </c>
      <c r="AI1613">
        <v>0.70188479639419976</v>
      </c>
      <c r="AJ1613">
        <v>0.82945895980252138</v>
      </c>
      <c r="AK1613">
        <v>0.6175685881323042</v>
      </c>
      <c r="AL1613">
        <v>0.71296360464393427</v>
      </c>
      <c r="AM1613">
        <v>0.70188479639419976</v>
      </c>
    </row>
    <row r="1614" spans="1:39" x14ac:dyDescent="0.25">
      <c r="A1614">
        <v>1833</v>
      </c>
      <c r="B1614">
        <v>42192.483159722222</v>
      </c>
      <c r="C1614">
        <v>0.4831597222222222</v>
      </c>
      <c r="D1614">
        <v>38.479999999999997</v>
      </c>
      <c r="E1614">
        <v>6.25</v>
      </c>
      <c r="F1614">
        <v>-19747.7</v>
      </c>
      <c r="G1614">
        <v>0.499749</v>
      </c>
      <c r="H1614">
        <v>-6.7469000000000001E-2</v>
      </c>
      <c r="I1614">
        <v>89.9</v>
      </c>
      <c r="J1614">
        <v>89.5</v>
      </c>
      <c r="K1614">
        <v>88.6</v>
      </c>
      <c r="L1614">
        <v>23.2</v>
      </c>
      <c r="M1614">
        <v>21.8</v>
      </c>
      <c r="N1614">
        <v>86.2</v>
      </c>
      <c r="O1614">
        <v>20.985900000000001</v>
      </c>
      <c r="P1614">
        <v>474.55500000000001</v>
      </c>
      <c r="Q1614">
        <v>1.8310500000000001E-3</v>
      </c>
      <c r="R1614">
        <v>-0.2034</v>
      </c>
      <c r="S1614">
        <v>-0.47838000000000003</v>
      </c>
      <c r="T1614">
        <v>0</v>
      </c>
      <c r="U1614">
        <v>0</v>
      </c>
      <c r="V1614">
        <v>0</v>
      </c>
      <c r="W1614">
        <v>-0.22314408000000005</v>
      </c>
      <c r="X1614">
        <v>0.86799674000000004</v>
      </c>
      <c r="Y1614">
        <v>8.8861252447790058</v>
      </c>
      <c r="Z1614">
        <v>9.9772660647790072</v>
      </c>
      <c r="AA1614">
        <v>9.4316956547790056</v>
      </c>
      <c r="AB1614">
        <v>-5.8299999999999841</v>
      </c>
      <c r="AC1614">
        <v>122.17000000000002</v>
      </c>
      <c r="AD1614">
        <v>-67.031147477531476</v>
      </c>
      <c r="AE1614">
        <v>287.31854752225331</v>
      </c>
      <c r="AF1614">
        <v>101.71581383652051</v>
      </c>
      <c r="AG1614">
        <v>120.88479735538118</v>
      </c>
      <c r="AH1614">
        <v>0.7010749569467063</v>
      </c>
      <c r="AI1614">
        <v>0.70181346110880061</v>
      </c>
      <c r="AJ1614">
        <v>0.82958753177553313</v>
      </c>
      <c r="AK1614">
        <v>0.6175685881323042</v>
      </c>
      <c r="AL1614">
        <v>0.71301596807797396</v>
      </c>
      <c r="AM1614">
        <v>0.70181346110880061</v>
      </c>
    </row>
    <row r="1615" spans="1:39" x14ac:dyDescent="0.25">
      <c r="A1615">
        <v>1834</v>
      </c>
      <c r="B1615">
        <v>42192.483854166669</v>
      </c>
      <c r="C1615">
        <v>0.4838541666666667</v>
      </c>
      <c r="D1615">
        <v>40.342300000000002</v>
      </c>
      <c r="E1615">
        <v>7.1738299999999997</v>
      </c>
      <c r="F1615">
        <v>121695</v>
      </c>
      <c r="G1615">
        <v>0.49980400000000003</v>
      </c>
      <c r="H1615">
        <v>-6.71012E-2</v>
      </c>
      <c r="I1615">
        <v>89.6</v>
      </c>
      <c r="J1615">
        <v>91.1</v>
      </c>
      <c r="K1615">
        <v>88.5</v>
      </c>
      <c r="L1615">
        <v>23.2</v>
      </c>
      <c r="M1615">
        <v>21.8</v>
      </c>
      <c r="N1615">
        <v>86.2</v>
      </c>
      <c r="O1615">
        <v>20.997800000000002</v>
      </c>
      <c r="P1615">
        <v>474.66300000000001</v>
      </c>
      <c r="Q1615">
        <v>1.8310500000000001E-3</v>
      </c>
      <c r="R1615">
        <v>-0.20349200000000001</v>
      </c>
      <c r="S1615">
        <v>-0.47838000000000003</v>
      </c>
      <c r="T1615">
        <v>0</v>
      </c>
      <c r="U1615">
        <v>0</v>
      </c>
      <c r="V1615">
        <v>0</v>
      </c>
      <c r="W1615">
        <v>-0.22291040000000001</v>
      </c>
      <c r="X1615">
        <v>0.86799674000000004</v>
      </c>
      <c r="Y1615">
        <v>8.8863589247790067</v>
      </c>
      <c r="Z1615">
        <v>9.9772660647790072</v>
      </c>
      <c r="AA1615">
        <v>9.4318124947790061</v>
      </c>
      <c r="AB1615">
        <v>-5.72199999999998</v>
      </c>
      <c r="AC1615">
        <v>122.27800000000002</v>
      </c>
      <c r="AD1615">
        <v>-66.962368503125617</v>
      </c>
      <c r="AE1615">
        <v>287.31854752225331</v>
      </c>
      <c r="AF1615">
        <v>101.75373088271363</v>
      </c>
      <c r="AG1615">
        <v>120.99279735538119</v>
      </c>
      <c r="AH1615">
        <v>0.70101296868602325</v>
      </c>
      <c r="AI1615">
        <v>0.70175134218970103</v>
      </c>
      <c r="AJ1615">
        <v>0.82953225453205037</v>
      </c>
      <c r="AK1615">
        <v>0.6175685881323042</v>
      </c>
      <c r="AL1615">
        <v>0.71299345605691444</v>
      </c>
      <c r="AM1615">
        <v>0.70175134218970103</v>
      </c>
    </row>
    <row r="1616" spans="1:39" x14ac:dyDescent="0.25">
      <c r="A1616">
        <v>1835</v>
      </c>
      <c r="B1616">
        <v>42192.484560185185</v>
      </c>
      <c r="C1616">
        <v>0.48456018518518523</v>
      </c>
      <c r="D1616">
        <v>41.273699999999998</v>
      </c>
      <c r="E1616">
        <v>9.0212400000000006</v>
      </c>
      <c r="F1616">
        <v>121695</v>
      </c>
      <c r="G1616">
        <v>0.49984099999999998</v>
      </c>
      <c r="H1616">
        <v>-6.6549499999999998E-2</v>
      </c>
      <c r="I1616">
        <v>90</v>
      </c>
      <c r="J1616">
        <v>91</v>
      </c>
      <c r="K1616">
        <v>88.3</v>
      </c>
      <c r="L1616">
        <v>23.2</v>
      </c>
      <c r="M1616">
        <v>21.8</v>
      </c>
      <c r="N1616">
        <v>86</v>
      </c>
      <c r="O1616">
        <v>21.0335</v>
      </c>
      <c r="P1616">
        <v>474.78699999999998</v>
      </c>
      <c r="Q1616">
        <v>1.8310500000000001E-3</v>
      </c>
      <c r="R1616">
        <v>-0.203705</v>
      </c>
      <c r="S1616">
        <v>-0.47838000000000003</v>
      </c>
      <c r="T1616">
        <v>0</v>
      </c>
      <c r="U1616">
        <v>0</v>
      </c>
      <c r="V1616">
        <v>0</v>
      </c>
      <c r="W1616">
        <v>-0.22236938000000003</v>
      </c>
      <c r="X1616">
        <v>0.86799674000000004</v>
      </c>
      <c r="Y1616">
        <v>8.8868999447790067</v>
      </c>
      <c r="Z1616">
        <v>9.9772660647790072</v>
      </c>
      <c r="AA1616">
        <v>9.4320830047790061</v>
      </c>
      <c r="AB1616">
        <v>-5.5980000000000132</v>
      </c>
      <c r="AC1616">
        <v>122.40199999999999</v>
      </c>
      <c r="AD1616">
        <v>-66.80311889624204</v>
      </c>
      <c r="AE1616">
        <v>287.31854752225331</v>
      </c>
      <c r="AF1616">
        <v>101.8415200544348</v>
      </c>
      <c r="AG1616">
        <v>121.11679735538115</v>
      </c>
      <c r="AH1616">
        <v>0.70094181049607029</v>
      </c>
      <c r="AI1616">
        <v>0.70168003402728607</v>
      </c>
      <c r="AJ1616">
        <v>0.82940429486100931</v>
      </c>
      <c r="AK1616">
        <v>0.6175685881323042</v>
      </c>
      <c r="AL1616">
        <v>0.71294133952811589</v>
      </c>
      <c r="AM1616">
        <v>0.70168003402728607</v>
      </c>
    </row>
    <row r="1617" spans="1:39" x14ac:dyDescent="0.25">
      <c r="A1617">
        <v>1836</v>
      </c>
      <c r="B1617">
        <v>42192.485243055555</v>
      </c>
      <c r="C1617">
        <v>0.48524305555555558</v>
      </c>
      <c r="D1617">
        <v>38.479999999999997</v>
      </c>
      <c r="E1617">
        <v>6.25</v>
      </c>
      <c r="F1617">
        <v>-19397.3</v>
      </c>
      <c r="G1617">
        <v>0.499749</v>
      </c>
      <c r="H1617">
        <v>-6.7469000000000001E-2</v>
      </c>
      <c r="I1617">
        <v>91.5</v>
      </c>
      <c r="J1617">
        <v>90.1</v>
      </c>
      <c r="K1617">
        <v>88.3</v>
      </c>
      <c r="L1617">
        <v>23.2</v>
      </c>
      <c r="M1617">
        <v>21.8</v>
      </c>
      <c r="N1617">
        <v>85.9</v>
      </c>
      <c r="O1617">
        <v>20.985900000000001</v>
      </c>
      <c r="P1617">
        <v>474.81799999999998</v>
      </c>
      <c r="Q1617">
        <v>1.8310500000000001E-3</v>
      </c>
      <c r="R1617">
        <v>-0.2034</v>
      </c>
      <c r="S1617">
        <v>-0.47838000000000003</v>
      </c>
      <c r="T1617">
        <v>0</v>
      </c>
      <c r="U1617">
        <v>0</v>
      </c>
      <c r="V1617">
        <v>0</v>
      </c>
      <c r="W1617">
        <v>-0.22314408000000005</v>
      </c>
      <c r="X1617">
        <v>0.86799674000000004</v>
      </c>
      <c r="Y1617">
        <v>8.8861252447790058</v>
      </c>
      <c r="Z1617">
        <v>9.9772660647790072</v>
      </c>
      <c r="AA1617">
        <v>9.4316956547790056</v>
      </c>
      <c r="AB1617">
        <v>-5.5670000000000073</v>
      </c>
      <c r="AC1617">
        <v>122.43299999999999</v>
      </c>
      <c r="AD1617">
        <v>-67.031147477531476</v>
      </c>
      <c r="AE1617">
        <v>287.31854752225331</v>
      </c>
      <c r="AF1617">
        <v>101.71581383652051</v>
      </c>
      <c r="AG1617">
        <v>121.14779735538116</v>
      </c>
      <c r="AH1617">
        <v>0.7009240232057441</v>
      </c>
      <c r="AI1617">
        <v>0.70166220925098366</v>
      </c>
      <c r="AJ1617">
        <v>0.82958753177553313</v>
      </c>
      <c r="AK1617">
        <v>0.6175685881323042</v>
      </c>
      <c r="AL1617">
        <v>0.71301596807797396</v>
      </c>
      <c r="AM1617">
        <v>0.70166220925098366</v>
      </c>
    </row>
    <row r="1618" spans="1:39" x14ac:dyDescent="0.25">
      <c r="A1618">
        <v>1837</v>
      </c>
      <c r="B1618">
        <v>42192.485937500001</v>
      </c>
      <c r="C1618">
        <v>0.48593749999999997</v>
      </c>
      <c r="D1618">
        <v>42.204799999999999</v>
      </c>
      <c r="E1618">
        <v>9.0212400000000006</v>
      </c>
      <c r="F1618">
        <v>121695</v>
      </c>
      <c r="G1618">
        <v>0.49984099999999998</v>
      </c>
      <c r="H1618">
        <v>-6.6549499999999998E-2</v>
      </c>
      <c r="I1618">
        <v>91.6</v>
      </c>
      <c r="J1618">
        <v>89.4</v>
      </c>
      <c r="K1618">
        <v>88.3</v>
      </c>
      <c r="L1618">
        <v>23.2</v>
      </c>
      <c r="M1618">
        <v>21.8</v>
      </c>
      <c r="N1618">
        <v>86.1</v>
      </c>
      <c r="O1618">
        <v>21.0335</v>
      </c>
      <c r="P1618">
        <v>474.78699999999998</v>
      </c>
      <c r="Q1618">
        <v>1.8310500000000001E-3</v>
      </c>
      <c r="R1618">
        <v>-0.20379700000000001</v>
      </c>
      <c r="S1618">
        <v>-0.47838000000000003</v>
      </c>
      <c r="T1618">
        <v>0</v>
      </c>
      <c r="U1618">
        <v>0</v>
      </c>
      <c r="V1618">
        <v>0</v>
      </c>
      <c r="W1618">
        <v>-0.22213570000000002</v>
      </c>
      <c r="X1618">
        <v>0.86799674000000004</v>
      </c>
      <c r="Y1618">
        <v>8.8871336247790058</v>
      </c>
      <c r="Z1618">
        <v>9.9772660647790072</v>
      </c>
      <c r="AA1618">
        <v>9.4321998447790065</v>
      </c>
      <c r="AB1618">
        <v>-5.5980000000000132</v>
      </c>
      <c r="AC1618">
        <v>122.40199999999999</v>
      </c>
      <c r="AD1618">
        <v>-66.734330134981064</v>
      </c>
      <c r="AE1618">
        <v>287.31854752225331</v>
      </c>
      <c r="AF1618">
        <v>101.87943966364378</v>
      </c>
      <c r="AG1618">
        <v>121.11679735538115</v>
      </c>
      <c r="AH1618">
        <v>0.70094181049607029</v>
      </c>
      <c r="AI1618">
        <v>0.70168003402728607</v>
      </c>
      <c r="AJ1618">
        <v>0.82934903417133654</v>
      </c>
      <c r="AK1618">
        <v>0.6175685881323042</v>
      </c>
      <c r="AL1618">
        <v>0.71291883069788187</v>
      </c>
      <c r="AM1618">
        <v>0.70168003402728607</v>
      </c>
    </row>
    <row r="1619" spans="1:39" x14ac:dyDescent="0.25">
      <c r="A1619">
        <v>1838</v>
      </c>
      <c r="B1619">
        <v>42192.486631944441</v>
      </c>
      <c r="C1619">
        <v>0.48663194444444446</v>
      </c>
      <c r="D1619">
        <v>38.479999999999997</v>
      </c>
      <c r="E1619">
        <v>6.25</v>
      </c>
      <c r="F1619">
        <v>-19665.7</v>
      </c>
      <c r="G1619">
        <v>0.499749</v>
      </c>
      <c r="H1619">
        <v>-6.7469000000000001E-2</v>
      </c>
      <c r="I1619">
        <v>91.3</v>
      </c>
      <c r="J1619">
        <v>90.8</v>
      </c>
      <c r="K1619">
        <v>88.5</v>
      </c>
      <c r="L1619">
        <v>23.2</v>
      </c>
      <c r="M1619">
        <v>21.7</v>
      </c>
      <c r="N1619">
        <v>86.2</v>
      </c>
      <c r="O1619">
        <v>20.985900000000001</v>
      </c>
      <c r="P1619">
        <v>474.78699999999998</v>
      </c>
      <c r="Q1619">
        <v>1.8310500000000001E-3</v>
      </c>
      <c r="R1619">
        <v>-0.2034</v>
      </c>
      <c r="S1619">
        <v>-0.47838000000000003</v>
      </c>
      <c r="T1619">
        <v>0</v>
      </c>
      <c r="U1619">
        <v>0</v>
      </c>
      <c r="V1619">
        <v>0</v>
      </c>
      <c r="W1619">
        <v>-0.22314408000000005</v>
      </c>
      <c r="X1619">
        <v>0.86799674000000004</v>
      </c>
      <c r="Y1619">
        <v>8.8861252447790058</v>
      </c>
      <c r="Z1619">
        <v>9.9772660647790072</v>
      </c>
      <c r="AA1619">
        <v>9.4316956547790056</v>
      </c>
      <c r="AB1619">
        <v>-5.5980000000000132</v>
      </c>
      <c r="AC1619">
        <v>122.40199999999999</v>
      </c>
      <c r="AD1619">
        <v>-67.031147477531476</v>
      </c>
      <c r="AE1619">
        <v>287.31854752225331</v>
      </c>
      <c r="AF1619">
        <v>101.71581383652051</v>
      </c>
      <c r="AG1619">
        <v>121.11679735538115</v>
      </c>
      <c r="AH1619">
        <v>0.70094181049607029</v>
      </c>
      <c r="AI1619">
        <v>0.70168003402728607</v>
      </c>
      <c r="AJ1619">
        <v>0.82958753177553313</v>
      </c>
      <c r="AK1619">
        <v>0.6175685881323042</v>
      </c>
      <c r="AL1619">
        <v>0.71301596807797396</v>
      </c>
      <c r="AM1619">
        <v>0.70168003402728607</v>
      </c>
    </row>
    <row r="1620" spans="1:39" x14ac:dyDescent="0.25">
      <c r="A1620">
        <v>1839</v>
      </c>
      <c r="B1620">
        <v>42192.487326388888</v>
      </c>
      <c r="C1620">
        <v>0.48732638888888885</v>
      </c>
      <c r="D1620">
        <v>39.411099999999998</v>
      </c>
      <c r="E1620">
        <v>7.1738299999999997</v>
      </c>
      <c r="F1620">
        <v>41413.199999999997</v>
      </c>
      <c r="G1620">
        <v>0.49976700000000002</v>
      </c>
      <c r="H1620">
        <v>-6.7469000000000001E-2</v>
      </c>
      <c r="I1620">
        <v>91.1</v>
      </c>
      <c r="J1620">
        <v>91.1</v>
      </c>
      <c r="K1620">
        <v>88.5</v>
      </c>
      <c r="L1620">
        <v>23.2</v>
      </c>
      <c r="M1620">
        <v>21.8</v>
      </c>
      <c r="N1620">
        <v>86.3</v>
      </c>
      <c r="O1620">
        <v>20.985900000000001</v>
      </c>
      <c r="P1620">
        <v>474.78699999999998</v>
      </c>
      <c r="Q1620">
        <v>1.8310500000000001E-3</v>
      </c>
      <c r="R1620">
        <v>-0.2034</v>
      </c>
      <c r="S1620">
        <v>-0.47838000000000003</v>
      </c>
      <c r="T1620">
        <v>0</v>
      </c>
      <c r="U1620">
        <v>0</v>
      </c>
      <c r="V1620">
        <v>0</v>
      </c>
      <c r="W1620">
        <v>-0.22314408000000005</v>
      </c>
      <c r="X1620">
        <v>0.86799674000000004</v>
      </c>
      <c r="Y1620">
        <v>8.8861252447790058</v>
      </c>
      <c r="Z1620">
        <v>9.9772660647790072</v>
      </c>
      <c r="AA1620">
        <v>9.4316956547790056</v>
      </c>
      <c r="AB1620">
        <v>-5.5980000000000132</v>
      </c>
      <c r="AC1620">
        <v>122.40199999999999</v>
      </c>
      <c r="AD1620">
        <v>-67.031147477531476</v>
      </c>
      <c r="AE1620">
        <v>287.31854752225331</v>
      </c>
      <c r="AF1620">
        <v>101.71581383652051</v>
      </c>
      <c r="AG1620">
        <v>121.11679735538115</v>
      </c>
      <c r="AH1620">
        <v>0.70094181049607029</v>
      </c>
      <c r="AI1620">
        <v>0.70168003402728607</v>
      </c>
      <c r="AJ1620">
        <v>0.82958753177553313</v>
      </c>
      <c r="AK1620">
        <v>0.6175685881323042</v>
      </c>
      <c r="AL1620">
        <v>0.71301596807797396</v>
      </c>
      <c r="AM1620">
        <v>0.70168003402728607</v>
      </c>
    </row>
    <row r="1621" spans="1:39" x14ac:dyDescent="0.25">
      <c r="A1621">
        <v>1840</v>
      </c>
      <c r="B1621">
        <v>42192.488020833334</v>
      </c>
      <c r="C1621">
        <v>0.48802083333333335</v>
      </c>
      <c r="D1621">
        <v>42.204799999999999</v>
      </c>
      <c r="E1621">
        <v>9.0212400000000006</v>
      </c>
      <c r="F1621">
        <v>121695</v>
      </c>
      <c r="G1621">
        <v>0.49984099999999998</v>
      </c>
      <c r="H1621">
        <v>-6.6549499999999998E-2</v>
      </c>
      <c r="I1621">
        <v>90.8</v>
      </c>
      <c r="J1621">
        <v>90.2</v>
      </c>
      <c r="K1621">
        <v>88.6</v>
      </c>
      <c r="L1621">
        <v>23.2</v>
      </c>
      <c r="M1621">
        <v>21.7</v>
      </c>
      <c r="N1621">
        <v>86.2</v>
      </c>
      <c r="O1621">
        <v>21.0335</v>
      </c>
      <c r="P1621">
        <v>474.78699999999998</v>
      </c>
      <c r="Q1621">
        <v>1.8310500000000001E-3</v>
      </c>
      <c r="R1621">
        <v>-0.20379700000000001</v>
      </c>
      <c r="S1621">
        <v>-0.47838000000000003</v>
      </c>
      <c r="T1621">
        <v>0</v>
      </c>
      <c r="U1621">
        <v>0</v>
      </c>
      <c r="V1621">
        <v>0</v>
      </c>
      <c r="W1621">
        <v>-0.22213570000000002</v>
      </c>
      <c r="X1621">
        <v>0.86799674000000004</v>
      </c>
      <c r="Y1621">
        <v>8.8871336247790058</v>
      </c>
      <c r="Z1621">
        <v>9.9772660647790072</v>
      </c>
      <c r="AA1621">
        <v>9.4321998447790065</v>
      </c>
      <c r="AB1621">
        <v>-5.5980000000000132</v>
      </c>
      <c r="AC1621">
        <v>122.40199999999999</v>
      </c>
      <c r="AD1621">
        <v>-66.734330134981064</v>
      </c>
      <c r="AE1621">
        <v>287.31854752225331</v>
      </c>
      <c r="AF1621">
        <v>101.87943966364378</v>
      </c>
      <c r="AG1621">
        <v>121.11679735538115</v>
      </c>
      <c r="AH1621">
        <v>0.70094181049607029</v>
      </c>
      <c r="AI1621">
        <v>0.70168003402728607</v>
      </c>
      <c r="AJ1621">
        <v>0.82934903417133654</v>
      </c>
      <c r="AK1621">
        <v>0.6175685881323042</v>
      </c>
      <c r="AL1621">
        <v>0.71291883069788187</v>
      </c>
      <c r="AM1621">
        <v>0.70168003402728607</v>
      </c>
    </row>
    <row r="1622" spans="1:39" x14ac:dyDescent="0.25">
      <c r="A1622">
        <v>1841</v>
      </c>
      <c r="B1622">
        <v>42192.488726851851</v>
      </c>
      <c r="C1622">
        <v>0.48872685185185188</v>
      </c>
      <c r="D1622">
        <v>38.479999999999997</v>
      </c>
      <c r="E1622">
        <v>6.25</v>
      </c>
      <c r="F1622">
        <v>-19572.5</v>
      </c>
      <c r="G1622">
        <v>0.499749</v>
      </c>
      <c r="H1622">
        <v>-6.7469000000000001E-2</v>
      </c>
      <c r="I1622">
        <v>90.5</v>
      </c>
      <c r="J1622">
        <v>89.6</v>
      </c>
      <c r="K1622">
        <v>88.6</v>
      </c>
      <c r="L1622">
        <v>23.2</v>
      </c>
      <c r="M1622">
        <v>21.7</v>
      </c>
      <c r="N1622">
        <v>86.3</v>
      </c>
      <c r="O1622">
        <v>20.985900000000001</v>
      </c>
      <c r="P1622">
        <v>474.81799999999998</v>
      </c>
      <c r="Q1622">
        <v>1.8310500000000001E-3</v>
      </c>
      <c r="R1622">
        <v>-0.2034</v>
      </c>
      <c r="S1622">
        <v>-0.47838000000000003</v>
      </c>
      <c r="T1622">
        <v>0</v>
      </c>
      <c r="U1622">
        <v>0</v>
      </c>
      <c r="V1622">
        <v>0</v>
      </c>
      <c r="W1622">
        <v>-0.22314408000000005</v>
      </c>
      <c r="X1622">
        <v>0.86799674000000004</v>
      </c>
      <c r="Y1622">
        <v>8.8861252447790058</v>
      </c>
      <c r="Z1622">
        <v>9.9772660647790072</v>
      </c>
      <c r="AA1622">
        <v>9.4316956547790056</v>
      </c>
      <c r="AB1622">
        <v>-5.5670000000000073</v>
      </c>
      <c r="AC1622">
        <v>122.43299999999999</v>
      </c>
      <c r="AD1622">
        <v>-67.031147477531476</v>
      </c>
      <c r="AE1622">
        <v>287.31854752225331</v>
      </c>
      <c r="AF1622">
        <v>101.71581383652051</v>
      </c>
      <c r="AG1622">
        <v>121.14779735538116</v>
      </c>
      <c r="AH1622">
        <v>0.7009240232057441</v>
      </c>
      <c r="AI1622">
        <v>0.70166220925098366</v>
      </c>
      <c r="AJ1622">
        <v>0.82958753177553313</v>
      </c>
      <c r="AK1622">
        <v>0.6175685881323042</v>
      </c>
      <c r="AL1622">
        <v>0.71301596807797396</v>
      </c>
      <c r="AM1622">
        <v>0.70166220925098366</v>
      </c>
    </row>
    <row r="1623" spans="1:39" x14ac:dyDescent="0.25">
      <c r="A1623">
        <v>1842</v>
      </c>
      <c r="B1623">
        <v>42192.48940972222</v>
      </c>
      <c r="C1623">
        <v>0.48940972222222223</v>
      </c>
      <c r="D1623">
        <v>39.411099999999998</v>
      </c>
      <c r="E1623">
        <v>6.25</v>
      </c>
      <c r="F1623">
        <v>6746.9</v>
      </c>
      <c r="G1623">
        <v>0.49976700000000002</v>
      </c>
      <c r="H1623">
        <v>-6.7469000000000001E-2</v>
      </c>
      <c r="I1623">
        <v>90.2</v>
      </c>
      <c r="J1623">
        <v>90.5</v>
      </c>
      <c r="K1623">
        <v>88.8</v>
      </c>
      <c r="L1623">
        <v>23.1</v>
      </c>
      <c r="M1623">
        <v>21.6</v>
      </c>
      <c r="N1623">
        <v>86.2</v>
      </c>
      <c r="O1623">
        <v>20.985900000000001</v>
      </c>
      <c r="P1623">
        <v>474.81799999999998</v>
      </c>
      <c r="Q1623">
        <v>1.8310500000000001E-3</v>
      </c>
      <c r="R1623">
        <v>-0.20330899999999999</v>
      </c>
      <c r="S1623">
        <v>-0.47838000000000003</v>
      </c>
      <c r="T1623">
        <v>0</v>
      </c>
      <c r="U1623">
        <v>0</v>
      </c>
      <c r="V1623">
        <v>0</v>
      </c>
      <c r="W1623">
        <v>-0.22337522000000007</v>
      </c>
      <c r="X1623">
        <v>0.86799674000000004</v>
      </c>
      <c r="Y1623">
        <v>8.8858941047790072</v>
      </c>
      <c r="Z1623">
        <v>9.9772660647790072</v>
      </c>
      <c r="AA1623">
        <v>9.4315800847790072</v>
      </c>
      <c r="AB1623">
        <v>-5.5670000000000073</v>
      </c>
      <c r="AC1623">
        <v>122.43299999999999</v>
      </c>
      <c r="AD1623">
        <v>-67.099175950373592</v>
      </c>
      <c r="AE1623">
        <v>287.31854752225331</v>
      </c>
      <c r="AF1623">
        <v>101.67830969266561</v>
      </c>
      <c r="AG1623">
        <v>121.14779735538116</v>
      </c>
      <c r="AH1623">
        <v>0.7009240232057441</v>
      </c>
      <c r="AI1623">
        <v>0.70166220925098366</v>
      </c>
      <c r="AJ1623">
        <v>0.82964221309278852</v>
      </c>
      <c r="AK1623">
        <v>0.6175685881323042</v>
      </c>
      <c r="AL1623">
        <v>0.7130382363501051</v>
      </c>
      <c r="AM1623">
        <v>0.70166220925098366</v>
      </c>
    </row>
    <row r="1624" spans="1:39" x14ac:dyDescent="0.25">
      <c r="A1624">
        <v>1843</v>
      </c>
      <c r="B1624">
        <v>42192.490104166667</v>
      </c>
      <c r="C1624">
        <v>0.49010416666666662</v>
      </c>
      <c r="D1624">
        <v>42.204799999999999</v>
      </c>
      <c r="E1624">
        <v>9.9450699999999994</v>
      </c>
      <c r="F1624">
        <v>121695</v>
      </c>
      <c r="G1624">
        <v>0.49984099999999998</v>
      </c>
      <c r="H1624">
        <v>-6.6733500000000001E-2</v>
      </c>
      <c r="I1624">
        <v>90</v>
      </c>
      <c r="J1624">
        <v>91.3</v>
      </c>
      <c r="K1624">
        <v>88.9</v>
      </c>
      <c r="L1624">
        <v>23.2</v>
      </c>
      <c r="M1624">
        <v>21.7</v>
      </c>
      <c r="N1624">
        <v>86.2</v>
      </c>
      <c r="O1624">
        <v>21.0335</v>
      </c>
      <c r="P1624">
        <v>474.81799999999998</v>
      </c>
      <c r="Q1624">
        <v>1.8310500000000001E-3</v>
      </c>
      <c r="R1624">
        <v>-0.203705</v>
      </c>
      <c r="S1624">
        <v>-0.47838000000000003</v>
      </c>
      <c r="T1624">
        <v>0</v>
      </c>
      <c r="U1624">
        <v>0</v>
      </c>
      <c r="V1624">
        <v>0</v>
      </c>
      <c r="W1624">
        <v>-0.22236938000000003</v>
      </c>
      <c r="X1624">
        <v>0.86799674000000004</v>
      </c>
      <c r="Y1624">
        <v>8.8868999447790067</v>
      </c>
      <c r="Z1624">
        <v>9.9772660647790072</v>
      </c>
      <c r="AA1624">
        <v>9.4320830047790061</v>
      </c>
      <c r="AB1624">
        <v>-5.5670000000000073</v>
      </c>
      <c r="AC1624">
        <v>122.43299999999999</v>
      </c>
      <c r="AD1624">
        <v>-66.80311889624204</v>
      </c>
      <c r="AE1624">
        <v>287.31854752225331</v>
      </c>
      <c r="AF1624">
        <v>101.8415200544348</v>
      </c>
      <c r="AG1624">
        <v>121.14779735538116</v>
      </c>
      <c r="AH1624">
        <v>0.7009240232057441</v>
      </c>
      <c r="AI1624">
        <v>0.70166220925098366</v>
      </c>
      <c r="AJ1624">
        <v>0.82940429486100931</v>
      </c>
      <c r="AK1624">
        <v>0.6175685881323042</v>
      </c>
      <c r="AL1624">
        <v>0.71294133952811589</v>
      </c>
      <c r="AM1624">
        <v>0.70166220925098366</v>
      </c>
    </row>
    <row r="1625" spans="1:39" x14ac:dyDescent="0.25">
      <c r="A1625">
        <v>1844</v>
      </c>
      <c r="B1625">
        <v>42192.490798611114</v>
      </c>
      <c r="C1625">
        <v>0.49079861111111112</v>
      </c>
      <c r="D1625">
        <v>38.479999999999997</v>
      </c>
      <c r="E1625">
        <v>6.25</v>
      </c>
      <c r="F1625">
        <v>-19572.5</v>
      </c>
      <c r="G1625">
        <v>0.499749</v>
      </c>
      <c r="H1625">
        <v>-6.7652900000000002E-2</v>
      </c>
      <c r="I1625">
        <v>89.8</v>
      </c>
      <c r="J1625">
        <v>90.5</v>
      </c>
      <c r="K1625">
        <v>89.1</v>
      </c>
      <c r="L1625">
        <v>23.2</v>
      </c>
      <c r="M1625">
        <v>21.6</v>
      </c>
      <c r="N1625">
        <v>86</v>
      </c>
      <c r="O1625">
        <v>20.985900000000001</v>
      </c>
      <c r="P1625">
        <v>474.78699999999998</v>
      </c>
      <c r="Q1625">
        <v>1.8310500000000001E-3</v>
      </c>
      <c r="R1625">
        <v>-0.2034</v>
      </c>
      <c r="S1625">
        <v>-0.47838000000000003</v>
      </c>
      <c r="T1625">
        <v>0</v>
      </c>
      <c r="U1625">
        <v>0</v>
      </c>
      <c r="V1625">
        <v>0</v>
      </c>
      <c r="W1625">
        <v>-0.22314408000000005</v>
      </c>
      <c r="X1625">
        <v>0.86799674000000004</v>
      </c>
      <c r="Y1625">
        <v>8.8861252447790058</v>
      </c>
      <c r="Z1625">
        <v>9.9772660647790072</v>
      </c>
      <c r="AA1625">
        <v>9.4316956547790056</v>
      </c>
      <c r="AB1625">
        <v>-5.5980000000000132</v>
      </c>
      <c r="AC1625">
        <v>122.40199999999999</v>
      </c>
      <c r="AD1625">
        <v>-67.031147477531476</v>
      </c>
      <c r="AE1625">
        <v>287.31854752225331</v>
      </c>
      <c r="AF1625">
        <v>101.71581383652051</v>
      </c>
      <c r="AG1625">
        <v>121.11679735538115</v>
      </c>
      <c r="AH1625">
        <v>0.70094181049607029</v>
      </c>
      <c r="AI1625">
        <v>0.70168003402728607</v>
      </c>
      <c r="AJ1625">
        <v>0.82958753177553313</v>
      </c>
      <c r="AK1625">
        <v>0.6175685881323042</v>
      </c>
      <c r="AL1625">
        <v>0.71301596807797396</v>
      </c>
      <c r="AM1625">
        <v>0.70168003402728607</v>
      </c>
    </row>
    <row r="1626" spans="1:39" x14ac:dyDescent="0.25">
      <c r="A1626">
        <v>1845</v>
      </c>
      <c r="B1626">
        <v>42192.491493055553</v>
      </c>
      <c r="C1626">
        <v>0.4914930555555555</v>
      </c>
      <c r="D1626">
        <v>38.479999999999997</v>
      </c>
      <c r="E1626">
        <v>6.25</v>
      </c>
      <c r="F1626">
        <v>13684.6</v>
      </c>
      <c r="G1626">
        <v>0.49976700000000002</v>
      </c>
      <c r="H1626">
        <v>-6.7652900000000002E-2</v>
      </c>
      <c r="I1626">
        <v>89.6</v>
      </c>
      <c r="J1626">
        <v>89.7</v>
      </c>
      <c r="K1626">
        <v>89.2</v>
      </c>
      <c r="L1626">
        <v>23.2</v>
      </c>
      <c r="M1626">
        <v>21.6</v>
      </c>
      <c r="N1626">
        <v>86</v>
      </c>
      <c r="O1626">
        <v>20.997800000000002</v>
      </c>
      <c r="P1626">
        <v>474.78699999999998</v>
      </c>
      <c r="Q1626">
        <v>1.8310500000000001E-3</v>
      </c>
      <c r="R1626">
        <v>-0.20349200000000001</v>
      </c>
      <c r="S1626">
        <v>-0.47838000000000003</v>
      </c>
      <c r="T1626">
        <v>0</v>
      </c>
      <c r="U1626">
        <v>0</v>
      </c>
      <c r="V1626">
        <v>0</v>
      </c>
      <c r="W1626">
        <v>-0.22291040000000001</v>
      </c>
      <c r="X1626">
        <v>0.86799674000000004</v>
      </c>
      <c r="Y1626">
        <v>8.8863589247790067</v>
      </c>
      <c r="Z1626">
        <v>9.9772660647790072</v>
      </c>
      <c r="AA1626">
        <v>9.4318124947790061</v>
      </c>
      <c r="AB1626">
        <v>-5.5980000000000132</v>
      </c>
      <c r="AC1626">
        <v>122.40199999999999</v>
      </c>
      <c r="AD1626">
        <v>-66.962368503125617</v>
      </c>
      <c r="AE1626">
        <v>287.31854752225331</v>
      </c>
      <c r="AF1626">
        <v>101.75373088271363</v>
      </c>
      <c r="AG1626">
        <v>121.11679735538115</v>
      </c>
      <c r="AH1626">
        <v>0.70094181049607029</v>
      </c>
      <c r="AI1626">
        <v>0.70168003402728607</v>
      </c>
      <c r="AJ1626">
        <v>0.82953225453205037</v>
      </c>
      <c r="AK1626">
        <v>0.6175685881323042</v>
      </c>
      <c r="AL1626">
        <v>0.71299345605691444</v>
      </c>
      <c r="AM1626">
        <v>0.70168003402728607</v>
      </c>
    </row>
    <row r="1627" spans="1:39" x14ac:dyDescent="0.25">
      <c r="A1627">
        <v>1846</v>
      </c>
      <c r="B1627">
        <v>42192.492199074077</v>
      </c>
      <c r="C1627">
        <v>0.49219907407407404</v>
      </c>
      <c r="D1627">
        <v>42.204799999999999</v>
      </c>
      <c r="E1627">
        <v>9.0212400000000006</v>
      </c>
      <c r="F1627">
        <v>121695</v>
      </c>
      <c r="G1627">
        <v>0.49984099999999998</v>
      </c>
      <c r="H1627">
        <v>-6.6733500000000001E-2</v>
      </c>
      <c r="I1627">
        <v>90.2</v>
      </c>
      <c r="J1627">
        <v>89</v>
      </c>
      <c r="K1627">
        <v>89.3</v>
      </c>
      <c r="L1627">
        <v>23.2</v>
      </c>
      <c r="M1627">
        <v>21.7</v>
      </c>
      <c r="N1627">
        <v>85.9</v>
      </c>
      <c r="O1627">
        <v>21.0335</v>
      </c>
      <c r="P1627">
        <v>474.81799999999998</v>
      </c>
      <c r="Q1627">
        <v>1.8310500000000001E-3</v>
      </c>
      <c r="R1627">
        <v>-0.20361399999999999</v>
      </c>
      <c r="S1627">
        <v>-0.47838000000000003</v>
      </c>
      <c r="T1627">
        <v>0</v>
      </c>
      <c r="U1627">
        <v>0</v>
      </c>
      <c r="V1627">
        <v>0</v>
      </c>
      <c r="W1627">
        <v>-0.22260052000000005</v>
      </c>
      <c r="X1627">
        <v>0.86799674000000004</v>
      </c>
      <c r="Y1627">
        <v>8.8866688047790063</v>
      </c>
      <c r="Z1627">
        <v>9.9772660647790072</v>
      </c>
      <c r="AA1627">
        <v>9.4319674347790077</v>
      </c>
      <c r="AB1627">
        <v>-5.5670000000000073</v>
      </c>
      <c r="AC1627">
        <v>122.43299999999999</v>
      </c>
      <c r="AD1627">
        <v>-66.871157049365138</v>
      </c>
      <c r="AE1627">
        <v>287.31854752225331</v>
      </c>
      <c r="AF1627">
        <v>101.80401337544777</v>
      </c>
      <c r="AG1627">
        <v>121.14779735538116</v>
      </c>
      <c r="AH1627">
        <v>0.7009240232057441</v>
      </c>
      <c r="AI1627">
        <v>0.70166220925098366</v>
      </c>
      <c r="AJ1627">
        <v>0.82945895980252138</v>
      </c>
      <c r="AK1627">
        <v>0.6175685881323042</v>
      </c>
      <c r="AL1627">
        <v>0.71296360464393427</v>
      </c>
      <c r="AM1627">
        <v>0.70166220925098366</v>
      </c>
    </row>
    <row r="1628" spans="1:39" x14ac:dyDescent="0.25">
      <c r="A1628">
        <v>1847</v>
      </c>
      <c r="B1628">
        <v>42192.492881944447</v>
      </c>
      <c r="C1628">
        <v>0.4928819444444445</v>
      </c>
      <c r="D1628">
        <v>38.479999999999997</v>
      </c>
      <c r="E1628">
        <v>6.25</v>
      </c>
      <c r="F1628">
        <v>-19490.5</v>
      </c>
      <c r="G1628">
        <v>0.499749</v>
      </c>
      <c r="H1628">
        <v>-6.7469000000000001E-2</v>
      </c>
      <c r="I1628">
        <v>90</v>
      </c>
      <c r="J1628">
        <v>88.5</v>
      </c>
      <c r="K1628">
        <v>89.5</v>
      </c>
      <c r="L1628">
        <v>23.2</v>
      </c>
      <c r="M1628">
        <v>21.7</v>
      </c>
      <c r="N1628">
        <v>85.7</v>
      </c>
      <c r="O1628">
        <v>20.985900000000001</v>
      </c>
      <c r="P1628">
        <v>474.78699999999998</v>
      </c>
      <c r="Q1628">
        <v>1.8310500000000001E-3</v>
      </c>
      <c r="R1628">
        <v>-0.20379700000000001</v>
      </c>
      <c r="S1628">
        <v>-0.47838000000000003</v>
      </c>
      <c r="T1628">
        <v>0</v>
      </c>
      <c r="U1628">
        <v>0</v>
      </c>
      <c r="V1628">
        <v>0</v>
      </c>
      <c r="W1628">
        <v>-0.22213570000000002</v>
      </c>
      <c r="X1628">
        <v>0.86799674000000004</v>
      </c>
      <c r="Y1628">
        <v>8.8871336247790058</v>
      </c>
      <c r="Z1628">
        <v>9.9772660647790072</v>
      </c>
      <c r="AA1628">
        <v>9.4321998447790065</v>
      </c>
      <c r="AB1628">
        <v>-5.5980000000000132</v>
      </c>
      <c r="AC1628">
        <v>122.40199999999999</v>
      </c>
      <c r="AD1628">
        <v>-66.734330134981064</v>
      </c>
      <c r="AE1628">
        <v>287.31854752225331</v>
      </c>
      <c r="AF1628">
        <v>101.87943966364378</v>
      </c>
      <c r="AG1628">
        <v>121.11679735538115</v>
      </c>
      <c r="AH1628">
        <v>0.70094181049607029</v>
      </c>
      <c r="AI1628">
        <v>0.70168003402728607</v>
      </c>
      <c r="AJ1628">
        <v>0.82934903417133654</v>
      </c>
      <c r="AK1628">
        <v>0.6175685881323042</v>
      </c>
      <c r="AL1628">
        <v>0.71291883069788187</v>
      </c>
      <c r="AM1628">
        <v>0.70168003402728607</v>
      </c>
    </row>
    <row r="1629" spans="1:39" x14ac:dyDescent="0.25">
      <c r="A1629">
        <v>1848</v>
      </c>
      <c r="B1629">
        <v>42192.493576388886</v>
      </c>
      <c r="C1629">
        <v>0.49357638888888888</v>
      </c>
      <c r="D1629">
        <v>41.273699999999998</v>
      </c>
      <c r="E1629">
        <v>9.0212400000000006</v>
      </c>
      <c r="F1629">
        <v>121695</v>
      </c>
      <c r="G1629">
        <v>0.49984099999999998</v>
      </c>
      <c r="H1629">
        <v>-6.6549499999999998E-2</v>
      </c>
      <c r="I1629">
        <v>89.8</v>
      </c>
      <c r="J1629">
        <v>88</v>
      </c>
      <c r="K1629">
        <v>89.7</v>
      </c>
      <c r="L1629">
        <v>23.2</v>
      </c>
      <c r="M1629">
        <v>21.7</v>
      </c>
      <c r="N1629">
        <v>85.7</v>
      </c>
      <c r="O1629">
        <v>21.0335</v>
      </c>
      <c r="P1629">
        <v>474.78699999999998</v>
      </c>
      <c r="Q1629">
        <v>1.8310500000000001E-3</v>
      </c>
      <c r="R1629">
        <v>-0.203705</v>
      </c>
      <c r="S1629">
        <v>-0.47838000000000003</v>
      </c>
      <c r="T1629">
        <v>0</v>
      </c>
      <c r="U1629">
        <v>0</v>
      </c>
      <c r="V1629">
        <v>0</v>
      </c>
      <c r="W1629">
        <v>-0.22236938000000003</v>
      </c>
      <c r="X1629">
        <v>0.86799674000000004</v>
      </c>
      <c r="Y1629">
        <v>8.8868999447790067</v>
      </c>
      <c r="Z1629">
        <v>9.9772660647790072</v>
      </c>
      <c r="AA1629">
        <v>9.4320830047790061</v>
      </c>
      <c r="AB1629">
        <v>-5.5980000000000132</v>
      </c>
      <c r="AC1629">
        <v>122.40199999999999</v>
      </c>
      <c r="AD1629">
        <v>-66.80311889624204</v>
      </c>
      <c r="AE1629">
        <v>287.31854752225331</v>
      </c>
      <c r="AF1629">
        <v>101.8415200544348</v>
      </c>
      <c r="AG1629">
        <v>121.11679735538115</v>
      </c>
      <c r="AH1629">
        <v>0.70094181049607029</v>
      </c>
      <c r="AI1629">
        <v>0.70168003402728607</v>
      </c>
      <c r="AJ1629">
        <v>0.82940429486100931</v>
      </c>
      <c r="AK1629">
        <v>0.6175685881323042</v>
      </c>
      <c r="AL1629">
        <v>0.71294133952811589</v>
      </c>
      <c r="AM1629">
        <v>0.70168003402728607</v>
      </c>
    </row>
    <row r="1630" spans="1:39" x14ac:dyDescent="0.25">
      <c r="A1630">
        <v>1849</v>
      </c>
      <c r="B1630">
        <v>42192.494270833333</v>
      </c>
      <c r="C1630">
        <v>0.49427083333333338</v>
      </c>
      <c r="D1630">
        <v>38.479999999999997</v>
      </c>
      <c r="E1630">
        <v>6.25</v>
      </c>
      <c r="F1630">
        <v>-19479.3</v>
      </c>
      <c r="G1630">
        <v>0.49976700000000002</v>
      </c>
      <c r="H1630">
        <v>-6.7469000000000001E-2</v>
      </c>
      <c r="I1630">
        <v>89.2</v>
      </c>
      <c r="J1630">
        <v>87.5</v>
      </c>
      <c r="K1630">
        <v>89.5</v>
      </c>
      <c r="L1630">
        <v>23.2</v>
      </c>
      <c r="M1630">
        <v>21.8</v>
      </c>
      <c r="N1630">
        <v>85.7</v>
      </c>
      <c r="O1630">
        <v>20.985900000000001</v>
      </c>
      <c r="P1630">
        <v>474.81799999999998</v>
      </c>
      <c r="Q1630">
        <v>1.8310500000000001E-3</v>
      </c>
      <c r="R1630">
        <v>-0.20349200000000001</v>
      </c>
      <c r="S1630">
        <v>-0.47838000000000003</v>
      </c>
      <c r="T1630">
        <v>0</v>
      </c>
      <c r="U1630">
        <v>0</v>
      </c>
      <c r="V1630">
        <v>0</v>
      </c>
      <c r="W1630">
        <v>-0.22291040000000001</v>
      </c>
      <c r="X1630">
        <v>0.86799674000000004</v>
      </c>
      <c r="Y1630">
        <v>8.8863589247790067</v>
      </c>
      <c r="Z1630">
        <v>9.9772660647790072</v>
      </c>
      <c r="AA1630">
        <v>9.4318124947790061</v>
      </c>
      <c r="AB1630">
        <v>-5.5670000000000073</v>
      </c>
      <c r="AC1630">
        <v>122.43299999999999</v>
      </c>
      <c r="AD1630">
        <v>-66.962368503125617</v>
      </c>
      <c r="AE1630">
        <v>287.31854752225331</v>
      </c>
      <c r="AF1630">
        <v>101.75373088271363</v>
      </c>
      <c r="AG1630">
        <v>121.14779735538116</v>
      </c>
      <c r="AH1630">
        <v>0.7009240232057441</v>
      </c>
      <c r="AI1630">
        <v>0.70166220925098366</v>
      </c>
      <c r="AJ1630">
        <v>0.82953225453205037</v>
      </c>
      <c r="AK1630">
        <v>0.6175685881323042</v>
      </c>
      <c r="AL1630">
        <v>0.71299345605691444</v>
      </c>
      <c r="AM1630">
        <v>0.70166220925098366</v>
      </c>
    </row>
    <row r="1631" spans="1:39" x14ac:dyDescent="0.25">
      <c r="A1631">
        <v>1850</v>
      </c>
      <c r="B1631">
        <v>42192.49496527778</v>
      </c>
      <c r="C1631">
        <v>0.49496527777777777</v>
      </c>
      <c r="D1631">
        <v>41.273699999999998</v>
      </c>
      <c r="E1631">
        <v>9.0212400000000006</v>
      </c>
      <c r="F1631">
        <v>121695</v>
      </c>
      <c r="G1631">
        <v>0.49980400000000003</v>
      </c>
      <c r="H1631">
        <v>-6.6549499999999998E-2</v>
      </c>
      <c r="I1631">
        <v>88.9</v>
      </c>
      <c r="J1631">
        <v>86.6</v>
      </c>
      <c r="K1631">
        <v>89.4</v>
      </c>
      <c r="L1631">
        <v>23.2</v>
      </c>
      <c r="M1631">
        <v>21.8</v>
      </c>
      <c r="N1631">
        <v>85.6</v>
      </c>
      <c r="O1631">
        <v>21.0335</v>
      </c>
      <c r="P1631">
        <v>474.78699999999998</v>
      </c>
      <c r="Q1631">
        <v>1.8310500000000001E-3</v>
      </c>
      <c r="R1631">
        <v>-0.203705</v>
      </c>
      <c r="S1631">
        <v>-0.47838000000000003</v>
      </c>
      <c r="T1631">
        <v>0</v>
      </c>
      <c r="U1631">
        <v>0</v>
      </c>
      <c r="V1631">
        <v>0</v>
      </c>
      <c r="W1631">
        <v>-0.22236938000000003</v>
      </c>
      <c r="X1631">
        <v>0.86799674000000004</v>
      </c>
      <c r="Y1631">
        <v>8.8868999447790067</v>
      </c>
      <c r="Z1631">
        <v>9.9772660647790072</v>
      </c>
      <c r="AA1631">
        <v>9.4320830047790061</v>
      </c>
      <c r="AB1631">
        <v>-5.5980000000000132</v>
      </c>
      <c r="AC1631">
        <v>122.40199999999999</v>
      </c>
      <c r="AD1631">
        <v>-66.80311889624204</v>
      </c>
      <c r="AE1631">
        <v>287.31854752225331</v>
      </c>
      <c r="AF1631">
        <v>101.8415200544348</v>
      </c>
      <c r="AG1631">
        <v>121.11679735538115</v>
      </c>
      <c r="AH1631">
        <v>0.70094181049607029</v>
      </c>
      <c r="AI1631">
        <v>0.70168003402728607</v>
      </c>
      <c r="AJ1631">
        <v>0.82940429486100931</v>
      </c>
      <c r="AK1631">
        <v>0.6175685881323042</v>
      </c>
      <c r="AL1631">
        <v>0.71294133952811589</v>
      </c>
      <c r="AM1631">
        <v>0.70168003402728607</v>
      </c>
    </row>
    <row r="1632" spans="1:39" x14ac:dyDescent="0.25">
      <c r="A1632">
        <v>1851</v>
      </c>
      <c r="B1632">
        <v>42192.495671296296</v>
      </c>
      <c r="C1632">
        <v>0.4956712962962963</v>
      </c>
      <c r="D1632">
        <v>38.479999999999997</v>
      </c>
      <c r="E1632">
        <v>6.25</v>
      </c>
      <c r="F1632">
        <v>-19352.5</v>
      </c>
      <c r="G1632">
        <v>0.499749</v>
      </c>
      <c r="H1632">
        <v>-6.7285200000000003E-2</v>
      </c>
      <c r="I1632">
        <v>88.3</v>
      </c>
      <c r="J1632">
        <v>85.8</v>
      </c>
      <c r="K1632">
        <v>89.2</v>
      </c>
      <c r="L1632">
        <v>23.2</v>
      </c>
      <c r="M1632">
        <v>21.8</v>
      </c>
      <c r="N1632">
        <v>85.4</v>
      </c>
      <c r="O1632">
        <v>20.985900000000001</v>
      </c>
      <c r="P1632">
        <v>474.78699999999998</v>
      </c>
      <c r="Q1632">
        <v>1.8310500000000001E-3</v>
      </c>
      <c r="R1632">
        <v>-0.20330899999999999</v>
      </c>
      <c r="S1632">
        <v>-0.47838000000000003</v>
      </c>
      <c r="T1632">
        <v>0</v>
      </c>
      <c r="U1632">
        <v>0</v>
      </c>
      <c r="V1632">
        <v>0</v>
      </c>
      <c r="W1632">
        <v>-0.22337522000000007</v>
      </c>
      <c r="X1632">
        <v>0.86799674000000004</v>
      </c>
      <c r="Y1632">
        <v>8.8858941047790072</v>
      </c>
      <c r="Z1632">
        <v>9.9772660647790072</v>
      </c>
      <c r="AA1632">
        <v>9.4315800847790072</v>
      </c>
      <c r="AB1632">
        <v>-5.5980000000000132</v>
      </c>
      <c r="AC1632">
        <v>122.40199999999999</v>
      </c>
      <c r="AD1632">
        <v>-67.099175950373592</v>
      </c>
      <c r="AE1632">
        <v>287.31854752225331</v>
      </c>
      <c r="AF1632">
        <v>101.67830969266561</v>
      </c>
      <c r="AG1632">
        <v>121.11679735538115</v>
      </c>
      <c r="AH1632">
        <v>0.70094181049607029</v>
      </c>
      <c r="AI1632">
        <v>0.70168003402728607</v>
      </c>
      <c r="AJ1632">
        <v>0.82964221309278852</v>
      </c>
      <c r="AK1632">
        <v>0.6175685881323042</v>
      </c>
      <c r="AL1632">
        <v>0.7130382363501051</v>
      </c>
      <c r="AM1632">
        <v>0.70168003402728607</v>
      </c>
    </row>
    <row r="1633" spans="1:39" x14ac:dyDescent="0.25">
      <c r="A1633">
        <v>1852</v>
      </c>
      <c r="B1633">
        <v>42192.496365740742</v>
      </c>
      <c r="C1633">
        <v>0.49636574074074075</v>
      </c>
      <c r="D1633">
        <v>41.273699999999998</v>
      </c>
      <c r="E1633">
        <v>9.0212400000000006</v>
      </c>
      <c r="F1633">
        <v>121695</v>
      </c>
      <c r="G1633">
        <v>0.49984099999999998</v>
      </c>
      <c r="H1633">
        <v>-6.6549499999999998E-2</v>
      </c>
      <c r="I1633">
        <v>87.7</v>
      </c>
      <c r="J1633">
        <v>85.2</v>
      </c>
      <c r="K1633">
        <v>89.3</v>
      </c>
      <c r="L1633">
        <v>23.2</v>
      </c>
      <c r="M1633">
        <v>21.8</v>
      </c>
      <c r="N1633">
        <v>85.3</v>
      </c>
      <c r="O1633">
        <v>21.0335</v>
      </c>
      <c r="P1633">
        <v>474.81799999999998</v>
      </c>
      <c r="Q1633">
        <v>1.8310500000000001E-3</v>
      </c>
      <c r="R1633">
        <v>-0.20330899999999999</v>
      </c>
      <c r="S1633">
        <v>-0.47838000000000003</v>
      </c>
      <c r="T1633">
        <v>0</v>
      </c>
      <c r="U1633">
        <v>0</v>
      </c>
      <c r="V1633">
        <v>0</v>
      </c>
      <c r="W1633">
        <v>-0.22337522000000007</v>
      </c>
      <c r="X1633">
        <v>0.86799674000000004</v>
      </c>
      <c r="Y1633">
        <v>8.8858941047790072</v>
      </c>
      <c r="Z1633">
        <v>9.9772660647790072</v>
      </c>
      <c r="AA1633">
        <v>9.4315800847790072</v>
      </c>
      <c r="AB1633">
        <v>-5.5670000000000073</v>
      </c>
      <c r="AC1633">
        <v>122.43299999999999</v>
      </c>
      <c r="AD1633">
        <v>-67.099175950373592</v>
      </c>
      <c r="AE1633">
        <v>287.31854752225331</v>
      </c>
      <c r="AF1633">
        <v>101.67830969266561</v>
      </c>
      <c r="AG1633">
        <v>121.14779735538116</v>
      </c>
      <c r="AH1633">
        <v>0.7009240232057441</v>
      </c>
      <c r="AI1633">
        <v>0.70166220925098366</v>
      </c>
      <c r="AJ1633">
        <v>0.82964221309278852</v>
      </c>
      <c r="AK1633">
        <v>0.6175685881323042</v>
      </c>
      <c r="AL1633">
        <v>0.7130382363501051</v>
      </c>
      <c r="AM1633">
        <v>0.70166220925098366</v>
      </c>
    </row>
    <row r="1634" spans="1:39" x14ac:dyDescent="0.25">
      <c r="A1634">
        <v>1853</v>
      </c>
      <c r="B1634">
        <v>42192.497048611112</v>
      </c>
      <c r="C1634">
        <v>0.49704861111111115</v>
      </c>
      <c r="D1634">
        <v>37.5488</v>
      </c>
      <c r="E1634">
        <v>6.25</v>
      </c>
      <c r="F1634">
        <v>-19874.5</v>
      </c>
      <c r="G1634">
        <v>0.499749</v>
      </c>
      <c r="H1634">
        <v>-6.7285200000000003E-2</v>
      </c>
      <c r="I1634">
        <v>87.2</v>
      </c>
      <c r="J1634">
        <v>84.6</v>
      </c>
      <c r="K1634">
        <v>89</v>
      </c>
      <c r="L1634">
        <v>23.2</v>
      </c>
      <c r="M1634">
        <v>21.8</v>
      </c>
      <c r="N1634">
        <v>85</v>
      </c>
      <c r="O1634">
        <v>20.985900000000001</v>
      </c>
      <c r="P1634">
        <v>474.78699999999998</v>
      </c>
      <c r="Q1634">
        <v>1.8310500000000001E-3</v>
      </c>
      <c r="R1634">
        <v>-0.2034</v>
      </c>
      <c r="S1634">
        <v>-0.47838000000000003</v>
      </c>
      <c r="T1634">
        <v>0</v>
      </c>
      <c r="U1634">
        <v>0</v>
      </c>
      <c r="V1634">
        <v>0</v>
      </c>
      <c r="W1634">
        <v>-0.22314408000000005</v>
      </c>
      <c r="X1634">
        <v>0.86799674000000004</v>
      </c>
      <c r="Y1634">
        <v>8.8861252447790058</v>
      </c>
      <c r="Z1634">
        <v>9.9772660647790072</v>
      </c>
      <c r="AA1634">
        <v>9.4316956547790056</v>
      </c>
      <c r="AB1634">
        <v>-5.5980000000000132</v>
      </c>
      <c r="AC1634">
        <v>122.40199999999999</v>
      </c>
      <c r="AD1634">
        <v>-67.031147477531476</v>
      </c>
      <c r="AE1634">
        <v>287.31854752225331</v>
      </c>
      <c r="AF1634">
        <v>101.71581383652051</v>
      </c>
      <c r="AG1634">
        <v>121.11679735538115</v>
      </c>
      <c r="AH1634">
        <v>0.70094181049607029</v>
      </c>
      <c r="AI1634">
        <v>0.70168003402728607</v>
      </c>
      <c r="AJ1634">
        <v>0.82958753177553313</v>
      </c>
      <c r="AK1634">
        <v>0.6175685881323042</v>
      </c>
      <c r="AL1634">
        <v>0.71301596807797396</v>
      </c>
      <c r="AM1634">
        <v>0.70168003402728607</v>
      </c>
    </row>
    <row r="1635" spans="1:39" x14ac:dyDescent="0.25">
      <c r="A1635">
        <v>1854</v>
      </c>
      <c r="B1635">
        <v>42192.497743055559</v>
      </c>
      <c r="C1635">
        <v>0.49774305555555554</v>
      </c>
      <c r="D1635">
        <v>37.5488</v>
      </c>
      <c r="E1635">
        <v>6.25</v>
      </c>
      <c r="F1635">
        <v>-19326.400000000001</v>
      </c>
      <c r="G1635">
        <v>0.499749</v>
      </c>
      <c r="H1635">
        <v>-6.71012E-2</v>
      </c>
      <c r="I1635">
        <v>86.7</v>
      </c>
      <c r="J1635">
        <v>84.1</v>
      </c>
      <c r="K1635">
        <v>88.9</v>
      </c>
      <c r="L1635">
        <v>23.2</v>
      </c>
      <c r="M1635">
        <v>21.7</v>
      </c>
      <c r="N1635">
        <v>84.8</v>
      </c>
      <c r="O1635">
        <v>20.985900000000001</v>
      </c>
      <c r="P1635">
        <v>474.81799999999998</v>
      </c>
      <c r="Q1635">
        <v>1.8310500000000001E-3</v>
      </c>
      <c r="R1635">
        <v>-0.20330899999999999</v>
      </c>
      <c r="S1635">
        <v>-0.47838000000000003</v>
      </c>
      <c r="T1635">
        <v>0</v>
      </c>
      <c r="U1635">
        <v>0</v>
      </c>
      <c r="V1635">
        <v>0</v>
      </c>
      <c r="W1635">
        <v>-0.22337522000000007</v>
      </c>
      <c r="X1635">
        <v>0.86799674000000004</v>
      </c>
      <c r="Y1635">
        <v>8.8858941047790072</v>
      </c>
      <c r="Z1635">
        <v>9.9772660647790072</v>
      </c>
      <c r="AA1635">
        <v>9.4315800847790072</v>
      </c>
      <c r="AB1635">
        <v>-5.5670000000000073</v>
      </c>
      <c r="AC1635">
        <v>122.43299999999999</v>
      </c>
      <c r="AD1635">
        <v>-67.099175950373592</v>
      </c>
      <c r="AE1635">
        <v>287.31854752225331</v>
      </c>
      <c r="AF1635">
        <v>101.67830969266561</v>
      </c>
      <c r="AG1635">
        <v>121.14779735538116</v>
      </c>
      <c r="AH1635">
        <v>0.7009240232057441</v>
      </c>
      <c r="AI1635">
        <v>0.70166220925098366</v>
      </c>
      <c r="AJ1635">
        <v>0.82964221309278852</v>
      </c>
      <c r="AK1635">
        <v>0.6175685881323042</v>
      </c>
      <c r="AL1635">
        <v>0.7130382363501051</v>
      </c>
      <c r="AM1635">
        <v>0.70166220925098366</v>
      </c>
    </row>
    <row r="1636" spans="1:39" x14ac:dyDescent="0.25">
      <c r="A1636">
        <v>1855</v>
      </c>
      <c r="B1636">
        <v>42192.498437499999</v>
      </c>
      <c r="C1636">
        <v>0.49843750000000003</v>
      </c>
      <c r="D1636">
        <v>41.273699999999998</v>
      </c>
      <c r="E1636">
        <v>9.9450699999999994</v>
      </c>
      <c r="F1636">
        <v>121695</v>
      </c>
      <c r="G1636">
        <v>0.49984099999999998</v>
      </c>
      <c r="H1636">
        <v>-6.63657E-2</v>
      </c>
      <c r="I1636">
        <v>86.2</v>
      </c>
      <c r="J1636">
        <v>83.6</v>
      </c>
      <c r="K1636">
        <v>88.7</v>
      </c>
      <c r="L1636">
        <v>23.2</v>
      </c>
      <c r="M1636">
        <v>21.6</v>
      </c>
      <c r="N1636">
        <v>84.5</v>
      </c>
      <c r="O1636">
        <v>21.0335</v>
      </c>
      <c r="P1636">
        <v>474.81799999999998</v>
      </c>
      <c r="Q1636">
        <v>1.8310500000000001E-3</v>
      </c>
      <c r="R1636">
        <v>-0.20388800000000001</v>
      </c>
      <c r="S1636">
        <v>-0.47838000000000003</v>
      </c>
      <c r="T1636">
        <v>0</v>
      </c>
      <c r="U1636">
        <v>0</v>
      </c>
      <c r="V1636">
        <v>0</v>
      </c>
      <c r="W1636">
        <v>-0.22190456</v>
      </c>
      <c r="X1636">
        <v>0.86799674000000004</v>
      </c>
      <c r="Y1636">
        <v>8.8873647647790062</v>
      </c>
      <c r="Z1636">
        <v>9.9772660647790072</v>
      </c>
      <c r="AA1636">
        <v>9.4323154147790067</v>
      </c>
      <c r="AB1636">
        <v>-5.5670000000000073</v>
      </c>
      <c r="AC1636">
        <v>122.43299999999999</v>
      </c>
      <c r="AD1636">
        <v>-66.666286173375738</v>
      </c>
      <c r="AE1636">
        <v>287.31854752225331</v>
      </c>
      <c r="AF1636">
        <v>101.91694786375001</v>
      </c>
      <c r="AG1636">
        <v>121.14779735538116</v>
      </c>
      <c r="AH1636">
        <v>0.7009240232057441</v>
      </c>
      <c r="AI1636">
        <v>0.70166220925098366</v>
      </c>
      <c r="AJ1636">
        <v>0.8292943790522842</v>
      </c>
      <c r="AK1636">
        <v>0.6175685881323042</v>
      </c>
      <c r="AL1636">
        <v>0.7128965674755785</v>
      </c>
      <c r="AM1636">
        <v>0.70166220925098366</v>
      </c>
    </row>
    <row r="1637" spans="1:39" x14ac:dyDescent="0.25">
      <c r="A1637">
        <v>1856</v>
      </c>
      <c r="B1637">
        <v>42192.499131944445</v>
      </c>
      <c r="C1637">
        <v>0.49913194444444442</v>
      </c>
      <c r="D1637">
        <v>37.5488</v>
      </c>
      <c r="E1637">
        <v>6.25</v>
      </c>
      <c r="F1637">
        <v>-19770.099999999999</v>
      </c>
      <c r="G1637">
        <v>0.499749</v>
      </c>
      <c r="H1637">
        <v>-6.71012E-2</v>
      </c>
      <c r="I1637">
        <v>85.7</v>
      </c>
      <c r="J1637">
        <v>83</v>
      </c>
      <c r="K1637">
        <v>88.6</v>
      </c>
      <c r="L1637">
        <v>23.2</v>
      </c>
      <c r="M1637">
        <v>21.6</v>
      </c>
      <c r="N1637">
        <v>84.2</v>
      </c>
      <c r="O1637">
        <v>20.985900000000001</v>
      </c>
      <c r="P1637">
        <v>474.78699999999998</v>
      </c>
      <c r="Q1637">
        <v>1.8310500000000001E-3</v>
      </c>
      <c r="R1637">
        <v>-0.20349200000000001</v>
      </c>
      <c r="S1637">
        <v>-0.47838000000000003</v>
      </c>
      <c r="T1637">
        <v>0</v>
      </c>
      <c r="U1637">
        <v>0</v>
      </c>
      <c r="V1637">
        <v>0</v>
      </c>
      <c r="W1637">
        <v>-0.22291040000000001</v>
      </c>
      <c r="X1637">
        <v>0.86799674000000004</v>
      </c>
      <c r="Y1637">
        <v>8.8863589247790067</v>
      </c>
      <c r="Z1637">
        <v>9.9772660647790072</v>
      </c>
      <c r="AA1637">
        <v>9.4318124947790061</v>
      </c>
      <c r="AB1637">
        <v>-5.5980000000000132</v>
      </c>
      <c r="AC1637">
        <v>122.40199999999999</v>
      </c>
      <c r="AD1637">
        <v>-66.962368503125617</v>
      </c>
      <c r="AE1637">
        <v>287.31854752225331</v>
      </c>
      <c r="AF1637">
        <v>101.75373088271363</v>
      </c>
      <c r="AG1637">
        <v>121.11679735538115</v>
      </c>
      <c r="AH1637">
        <v>0.70094181049607029</v>
      </c>
      <c r="AI1637">
        <v>0.70168003402728607</v>
      </c>
      <c r="AJ1637">
        <v>0.82953225453205037</v>
      </c>
      <c r="AK1637">
        <v>0.6175685881323042</v>
      </c>
      <c r="AL1637">
        <v>0.71299345605691444</v>
      </c>
      <c r="AM1637">
        <v>0.70168003402728607</v>
      </c>
    </row>
    <row r="1638" spans="1:39" x14ac:dyDescent="0.25">
      <c r="A1638">
        <v>1857</v>
      </c>
      <c r="B1638">
        <v>42192.499837962961</v>
      </c>
      <c r="C1638">
        <v>0.49983796296296296</v>
      </c>
      <c r="D1638">
        <v>40.342300000000002</v>
      </c>
      <c r="E1638">
        <v>9.9450699999999994</v>
      </c>
      <c r="F1638">
        <v>121695</v>
      </c>
      <c r="G1638">
        <v>0.49984099999999998</v>
      </c>
      <c r="H1638">
        <v>-6.63657E-2</v>
      </c>
      <c r="I1638">
        <v>85.2</v>
      </c>
      <c r="J1638">
        <v>82.6</v>
      </c>
      <c r="K1638">
        <v>88.3</v>
      </c>
      <c r="L1638">
        <v>23.2</v>
      </c>
      <c r="M1638">
        <v>21.6</v>
      </c>
      <c r="N1638">
        <v>84</v>
      </c>
      <c r="O1638">
        <v>21.0335</v>
      </c>
      <c r="P1638">
        <v>474.81799999999998</v>
      </c>
      <c r="Q1638">
        <v>1.8310500000000001E-3</v>
      </c>
      <c r="R1638">
        <v>-0.20361399999999999</v>
      </c>
      <c r="S1638">
        <v>-0.47838000000000003</v>
      </c>
      <c r="T1638">
        <v>0</v>
      </c>
      <c r="U1638">
        <v>0</v>
      </c>
      <c r="V1638">
        <v>0</v>
      </c>
      <c r="W1638">
        <v>-0.22260052000000005</v>
      </c>
      <c r="X1638">
        <v>0.86799674000000004</v>
      </c>
      <c r="Y1638">
        <v>8.8866688047790063</v>
      </c>
      <c r="Z1638">
        <v>9.9772660647790072</v>
      </c>
      <c r="AA1638">
        <v>9.4319674347790077</v>
      </c>
      <c r="AB1638">
        <v>-5.5670000000000073</v>
      </c>
      <c r="AC1638">
        <v>122.43299999999999</v>
      </c>
      <c r="AD1638">
        <v>-66.871157049365138</v>
      </c>
      <c r="AE1638">
        <v>287.31854752225331</v>
      </c>
      <c r="AF1638">
        <v>101.80401337544777</v>
      </c>
      <c r="AG1638">
        <v>121.14779735538116</v>
      </c>
      <c r="AH1638">
        <v>0.7009240232057441</v>
      </c>
      <c r="AI1638">
        <v>0.70166220925098366</v>
      </c>
      <c r="AJ1638">
        <v>0.82945895980252138</v>
      </c>
      <c r="AK1638">
        <v>0.6175685881323042</v>
      </c>
      <c r="AL1638">
        <v>0.71296360464393427</v>
      </c>
      <c r="AM1638">
        <v>0.70166220925098366</v>
      </c>
    </row>
    <row r="1639" spans="1:39" x14ac:dyDescent="0.25">
      <c r="A1639">
        <v>1858</v>
      </c>
      <c r="B1639">
        <v>42192.500532407408</v>
      </c>
      <c r="C1639">
        <v>0.50053240740740745</v>
      </c>
      <c r="D1639">
        <v>41.273699999999998</v>
      </c>
      <c r="E1639">
        <v>6.25</v>
      </c>
      <c r="F1639">
        <v>-19583.7</v>
      </c>
      <c r="G1639">
        <v>0.49984099999999998</v>
      </c>
      <c r="H1639">
        <v>-6.6549499999999998E-2</v>
      </c>
      <c r="I1639">
        <v>84.7</v>
      </c>
      <c r="J1639">
        <v>82.1</v>
      </c>
      <c r="K1639">
        <v>88</v>
      </c>
      <c r="L1639">
        <v>23.2</v>
      </c>
      <c r="M1639">
        <v>21.6</v>
      </c>
      <c r="N1639">
        <v>83.7</v>
      </c>
      <c r="O1639">
        <v>20.985900000000001</v>
      </c>
      <c r="P1639">
        <v>474.81799999999998</v>
      </c>
      <c r="Q1639">
        <v>1.8310500000000001E-3</v>
      </c>
      <c r="R1639">
        <v>-0.203705</v>
      </c>
      <c r="S1639">
        <v>-0.47838000000000003</v>
      </c>
      <c r="T1639">
        <v>0</v>
      </c>
      <c r="U1639">
        <v>0</v>
      </c>
      <c r="V1639">
        <v>0</v>
      </c>
      <c r="W1639">
        <v>-0.22236938000000003</v>
      </c>
      <c r="X1639">
        <v>0.86799674000000004</v>
      </c>
      <c r="Y1639">
        <v>8.8868999447790067</v>
      </c>
      <c r="Z1639">
        <v>9.9772660647790072</v>
      </c>
      <c r="AA1639">
        <v>9.4320830047790061</v>
      </c>
      <c r="AB1639">
        <v>-5.5670000000000073</v>
      </c>
      <c r="AC1639">
        <v>122.43299999999999</v>
      </c>
      <c r="AD1639">
        <v>-66.80311889624204</v>
      </c>
      <c r="AE1639">
        <v>287.31854752225331</v>
      </c>
      <c r="AF1639">
        <v>101.8415200544348</v>
      </c>
      <c r="AG1639">
        <v>121.14779735538116</v>
      </c>
      <c r="AH1639">
        <v>0.7009240232057441</v>
      </c>
      <c r="AI1639">
        <v>0.70166220925098366</v>
      </c>
      <c r="AJ1639">
        <v>0.82940429486100931</v>
      </c>
      <c r="AK1639">
        <v>0.6175685881323042</v>
      </c>
      <c r="AL1639">
        <v>0.71294133952811589</v>
      </c>
      <c r="AM1639">
        <v>0.70166220925098366</v>
      </c>
    </row>
    <row r="1640" spans="1:39" x14ac:dyDescent="0.25">
      <c r="A1640">
        <v>1859</v>
      </c>
      <c r="B1640">
        <v>42192.501215277778</v>
      </c>
      <c r="C1640">
        <v>0.50121527777777775</v>
      </c>
      <c r="D1640">
        <v>37.5488</v>
      </c>
      <c r="E1640">
        <v>6.25</v>
      </c>
      <c r="F1640">
        <v>-19259.3</v>
      </c>
      <c r="G1640">
        <v>0.499749</v>
      </c>
      <c r="H1640">
        <v>-6.6917299999999999E-2</v>
      </c>
      <c r="I1640">
        <v>84.3</v>
      </c>
      <c r="J1640">
        <v>81.599999999999994</v>
      </c>
      <c r="K1640">
        <v>87.6</v>
      </c>
      <c r="L1640">
        <v>23.2</v>
      </c>
      <c r="M1640">
        <v>21.6</v>
      </c>
      <c r="N1640">
        <v>83.4</v>
      </c>
      <c r="O1640">
        <v>20.985900000000001</v>
      </c>
      <c r="P1640">
        <v>474.78699999999998</v>
      </c>
      <c r="Q1640">
        <v>1.8310500000000001E-3</v>
      </c>
      <c r="R1640">
        <v>-0.20349200000000001</v>
      </c>
      <c r="S1640">
        <v>-0.47838000000000003</v>
      </c>
      <c r="T1640">
        <v>0</v>
      </c>
      <c r="U1640">
        <v>0</v>
      </c>
      <c r="V1640">
        <v>0</v>
      </c>
      <c r="W1640">
        <v>-0.22291040000000001</v>
      </c>
      <c r="X1640">
        <v>0.86799674000000004</v>
      </c>
      <c r="Y1640">
        <v>8.8863589247790067</v>
      </c>
      <c r="Z1640">
        <v>9.9772660647790072</v>
      </c>
      <c r="AA1640">
        <v>9.4318124947790061</v>
      </c>
      <c r="AB1640">
        <v>-5.5980000000000132</v>
      </c>
      <c r="AC1640">
        <v>122.40199999999999</v>
      </c>
      <c r="AD1640">
        <v>-66.962368503125617</v>
      </c>
      <c r="AE1640">
        <v>287.31854752225331</v>
      </c>
      <c r="AF1640">
        <v>101.75373088271363</v>
      </c>
      <c r="AG1640">
        <v>121.11679735538115</v>
      </c>
      <c r="AH1640">
        <v>0.70094181049607029</v>
      </c>
      <c r="AI1640">
        <v>0.70168003402728607</v>
      </c>
      <c r="AJ1640">
        <v>0.82953225453205037</v>
      </c>
      <c r="AK1640">
        <v>0.6175685881323042</v>
      </c>
      <c r="AL1640">
        <v>0.71299345605691444</v>
      </c>
      <c r="AM1640">
        <v>0.70168003402728607</v>
      </c>
    </row>
    <row r="1641" spans="1:39" x14ac:dyDescent="0.25">
      <c r="A1641">
        <v>1860</v>
      </c>
      <c r="B1641">
        <v>42192.501909722225</v>
      </c>
      <c r="C1641">
        <v>0.50190972222222219</v>
      </c>
      <c r="D1641">
        <v>30.720500000000001</v>
      </c>
      <c r="E1641">
        <v>9.0212400000000006</v>
      </c>
      <c r="F1641">
        <v>121695</v>
      </c>
      <c r="G1641">
        <v>0.49984099999999998</v>
      </c>
      <c r="H1641">
        <v>-6.5568799999999997E-2</v>
      </c>
      <c r="I1641">
        <v>83.8</v>
      </c>
      <c r="J1641">
        <v>81.099999999999994</v>
      </c>
      <c r="K1641">
        <v>87.3</v>
      </c>
      <c r="L1641">
        <v>23.2</v>
      </c>
      <c r="M1641">
        <v>21.6</v>
      </c>
      <c r="N1641">
        <v>83.6</v>
      </c>
      <c r="O1641">
        <v>21.0335</v>
      </c>
      <c r="P1641">
        <v>474.78699999999998</v>
      </c>
      <c r="Q1641">
        <v>1.8310500000000001E-3</v>
      </c>
      <c r="R1641">
        <v>-0.20379700000000001</v>
      </c>
      <c r="S1641">
        <v>-0.47838000000000003</v>
      </c>
      <c r="T1641">
        <v>0</v>
      </c>
      <c r="U1641">
        <v>0</v>
      </c>
      <c r="V1641">
        <v>0</v>
      </c>
      <c r="W1641">
        <v>-0.22213570000000002</v>
      </c>
      <c r="X1641">
        <v>0.86799674000000004</v>
      </c>
      <c r="Y1641">
        <v>8.8871336247790058</v>
      </c>
      <c r="Z1641">
        <v>9.9772660647790072</v>
      </c>
      <c r="AA1641">
        <v>9.4321998447790065</v>
      </c>
      <c r="AB1641">
        <v>-5.5980000000000132</v>
      </c>
      <c r="AC1641">
        <v>122.40199999999999</v>
      </c>
      <c r="AD1641">
        <v>-66.734330134981064</v>
      </c>
      <c r="AE1641">
        <v>287.31854752225331</v>
      </c>
      <c r="AF1641">
        <v>101.87943966364378</v>
      </c>
      <c r="AG1641">
        <v>121.11679735538115</v>
      </c>
      <c r="AH1641">
        <v>0.70094181049607029</v>
      </c>
      <c r="AI1641">
        <v>0.70168003402728607</v>
      </c>
      <c r="AJ1641">
        <v>0.82934903417133654</v>
      </c>
      <c r="AK1641">
        <v>0.6175685881323042</v>
      </c>
      <c r="AL1641">
        <v>0.71291883069788187</v>
      </c>
      <c r="AM1641">
        <v>0.70168003402728607</v>
      </c>
    </row>
    <row r="1642" spans="1:39" x14ac:dyDescent="0.25">
      <c r="A1642">
        <v>1861</v>
      </c>
      <c r="B1642">
        <v>42192.502604166664</v>
      </c>
      <c r="C1642">
        <v>0.50260416666666663</v>
      </c>
      <c r="D1642">
        <v>101.178</v>
      </c>
      <c r="E1642">
        <v>6.25</v>
      </c>
      <c r="F1642">
        <v>-19535.2</v>
      </c>
      <c r="G1642">
        <v>0.499749</v>
      </c>
      <c r="H1642">
        <v>-6.6917299999999999E-2</v>
      </c>
      <c r="I1642">
        <v>83.4</v>
      </c>
      <c r="J1642">
        <v>80.7</v>
      </c>
      <c r="K1642">
        <v>86.9</v>
      </c>
      <c r="L1642">
        <v>23.2</v>
      </c>
      <c r="M1642">
        <v>21.6</v>
      </c>
      <c r="N1642">
        <v>87.3</v>
      </c>
      <c r="O1642">
        <v>20.985900000000001</v>
      </c>
      <c r="P1642">
        <v>474.81799999999998</v>
      </c>
      <c r="Q1642">
        <v>1.8310500000000001E-3</v>
      </c>
      <c r="R1642">
        <v>-0.12944900000000001</v>
      </c>
      <c r="S1642">
        <v>-0.47838000000000003</v>
      </c>
      <c r="T1642">
        <v>0</v>
      </c>
      <c r="U1642">
        <v>0</v>
      </c>
      <c r="V1642">
        <v>0</v>
      </c>
      <c r="W1642">
        <v>-0.41097961999999999</v>
      </c>
      <c r="X1642">
        <v>0.86799674000000004</v>
      </c>
      <c r="Y1642">
        <v>8.6982897047790075</v>
      </c>
      <c r="Z1642">
        <v>9.9772660647790072</v>
      </c>
      <c r="AA1642">
        <v>9.3377778847790083</v>
      </c>
      <c r="AB1642">
        <v>-5.5670000000000073</v>
      </c>
      <c r="AC1642">
        <v>122.43299999999999</v>
      </c>
      <c r="AD1642">
        <v>-121.36709022102832</v>
      </c>
      <c r="AE1642">
        <v>287.31854752225331</v>
      </c>
      <c r="AF1642">
        <v>71.486929270909741</v>
      </c>
      <c r="AG1642">
        <v>121.14779735538116</v>
      </c>
      <c r="AH1642">
        <v>0.7009240232057441</v>
      </c>
      <c r="AI1642">
        <v>0.70166220925098366</v>
      </c>
      <c r="AJ1642">
        <v>0.87568673091165428</v>
      </c>
      <c r="AK1642">
        <v>0.6175685881323042</v>
      </c>
      <c r="AL1642">
        <v>0.73142740982835808</v>
      </c>
      <c r="AM1642">
        <v>0.70166220925098366</v>
      </c>
    </row>
    <row r="1643" spans="1:39" x14ac:dyDescent="0.25">
      <c r="A1643">
        <v>1862</v>
      </c>
      <c r="B1643">
        <v>42192.503310185188</v>
      </c>
      <c r="C1643">
        <v>0.50331018518518522</v>
      </c>
      <c r="D1643">
        <v>107.07599999999999</v>
      </c>
      <c r="E1643">
        <v>9.9450699999999994</v>
      </c>
      <c r="F1643">
        <v>121695</v>
      </c>
      <c r="G1643">
        <v>0.49984099999999998</v>
      </c>
      <c r="H1643">
        <v>-6.5936599999999998E-2</v>
      </c>
      <c r="I1643">
        <v>83</v>
      </c>
      <c r="J1643">
        <v>80.2</v>
      </c>
      <c r="K1643">
        <v>86.6</v>
      </c>
      <c r="L1643">
        <v>23.2</v>
      </c>
      <c r="M1643">
        <v>21.6</v>
      </c>
      <c r="N1643">
        <v>88.5</v>
      </c>
      <c r="O1643">
        <v>21.0335</v>
      </c>
      <c r="P1643">
        <v>474.78699999999998</v>
      </c>
      <c r="Q1643">
        <v>1.8310500000000001E-3</v>
      </c>
      <c r="R1643">
        <v>-0.13048499999999999</v>
      </c>
      <c r="S1643">
        <v>-0.47838000000000003</v>
      </c>
      <c r="T1643">
        <v>0</v>
      </c>
      <c r="U1643">
        <v>0</v>
      </c>
      <c r="V1643">
        <v>0</v>
      </c>
      <c r="W1643">
        <v>-0.40834818000000006</v>
      </c>
      <c r="X1643">
        <v>0.86799674000000004</v>
      </c>
      <c r="Y1643">
        <v>8.7009211447790058</v>
      </c>
      <c r="Z1643">
        <v>9.9772660647790072</v>
      </c>
      <c r="AA1643">
        <v>9.3390936047790056</v>
      </c>
      <c r="AB1643">
        <v>-5.5980000000000132</v>
      </c>
      <c r="AC1643">
        <v>122.40199999999999</v>
      </c>
      <c r="AD1643">
        <v>-120.61891314361196</v>
      </c>
      <c r="AE1643">
        <v>287.31854752225331</v>
      </c>
      <c r="AF1643">
        <v>71.906982061577992</v>
      </c>
      <c r="AG1643">
        <v>121.11679735538115</v>
      </c>
      <c r="AH1643">
        <v>0.70094181049607029</v>
      </c>
      <c r="AI1643">
        <v>0.70168003402728607</v>
      </c>
      <c r="AJ1643">
        <v>0.87501720876044464</v>
      </c>
      <c r="AK1643">
        <v>0.6175685881323042</v>
      </c>
      <c r="AL1643">
        <v>0.73116505701706636</v>
      </c>
      <c r="AM1643">
        <v>0.70168003402728607</v>
      </c>
    </row>
    <row r="1644" spans="1:39" x14ac:dyDescent="0.25">
      <c r="A1644">
        <v>1863</v>
      </c>
      <c r="B1644">
        <v>42192.504004629627</v>
      </c>
      <c r="C1644">
        <v>0.50400462962962966</v>
      </c>
      <c r="D1644">
        <v>51.826700000000002</v>
      </c>
      <c r="E1644">
        <v>6.25</v>
      </c>
      <c r="F1644">
        <v>-19654.5</v>
      </c>
      <c r="G1644">
        <v>0.499749</v>
      </c>
      <c r="H1644">
        <v>-6.6917299999999999E-2</v>
      </c>
      <c r="I1644">
        <v>82.4</v>
      </c>
      <c r="J1644">
        <v>79.7</v>
      </c>
      <c r="K1644">
        <v>86.2</v>
      </c>
      <c r="L1644">
        <v>23.2</v>
      </c>
      <c r="M1644">
        <v>21.6</v>
      </c>
      <c r="N1644">
        <v>78.400000000000006</v>
      </c>
      <c r="O1644">
        <v>20.985900000000001</v>
      </c>
      <c r="P1644">
        <v>474.81799999999998</v>
      </c>
      <c r="Q1644">
        <v>1.8310500000000001E-3</v>
      </c>
      <c r="R1644">
        <v>-0.13447899999999999</v>
      </c>
      <c r="S1644">
        <v>-0.47838000000000003</v>
      </c>
      <c r="T1644">
        <v>0</v>
      </c>
      <c r="U1644">
        <v>0</v>
      </c>
      <c r="V1644">
        <v>0</v>
      </c>
      <c r="W1644">
        <v>-0.39820342000000009</v>
      </c>
      <c r="X1644">
        <v>0.86799674000000004</v>
      </c>
      <c r="Y1644">
        <v>8.7110659047790069</v>
      </c>
      <c r="Z1644">
        <v>9.9772660647790072</v>
      </c>
      <c r="AA1644">
        <v>9.3441659847790071</v>
      </c>
      <c r="AB1644">
        <v>-5.5670000000000073</v>
      </c>
      <c r="AC1644">
        <v>122.43299999999999</v>
      </c>
      <c r="AD1644">
        <v>-117.7310840839649</v>
      </c>
      <c r="AE1644">
        <v>287.31854752225331</v>
      </c>
      <c r="AF1644">
        <v>73.527285283979836</v>
      </c>
      <c r="AG1644">
        <v>121.14779735538116</v>
      </c>
      <c r="AH1644">
        <v>0.7009240232057441</v>
      </c>
      <c r="AI1644">
        <v>0.70166220925098366</v>
      </c>
      <c r="AJ1644">
        <v>0.87244254747560224</v>
      </c>
      <c r="AK1644">
        <v>0.6175685881323042</v>
      </c>
      <c r="AL1644">
        <v>0.73015482327287962</v>
      </c>
      <c r="AM1644">
        <v>0.70166220925098366</v>
      </c>
    </row>
    <row r="1645" spans="1:39" x14ac:dyDescent="0.25">
      <c r="A1645">
        <v>1864</v>
      </c>
      <c r="B1645">
        <v>42192.504699074074</v>
      </c>
      <c r="C1645">
        <v>0.50469907407407411</v>
      </c>
      <c r="D1645">
        <v>17.063199999999998</v>
      </c>
      <c r="E1645">
        <v>9.0212400000000006</v>
      </c>
      <c r="F1645">
        <v>121695</v>
      </c>
      <c r="G1645">
        <v>0.49984099999999998</v>
      </c>
      <c r="H1645">
        <v>-6.5200999999999995E-2</v>
      </c>
      <c r="I1645">
        <v>81.900000000000006</v>
      </c>
      <c r="J1645">
        <v>79.2</v>
      </c>
      <c r="K1645">
        <v>85.9</v>
      </c>
      <c r="L1645">
        <v>23.2</v>
      </c>
      <c r="M1645">
        <v>21.6</v>
      </c>
      <c r="N1645">
        <v>78.2</v>
      </c>
      <c r="O1645">
        <v>21.0335</v>
      </c>
      <c r="P1645">
        <v>474.78699999999998</v>
      </c>
      <c r="Q1645">
        <v>1.8310500000000001E-3</v>
      </c>
      <c r="R1645">
        <v>-0.17230799999999999</v>
      </c>
      <c r="S1645">
        <v>-0.47838000000000003</v>
      </c>
      <c r="T1645">
        <v>0</v>
      </c>
      <c r="U1645">
        <v>0</v>
      </c>
      <c r="V1645">
        <v>0</v>
      </c>
      <c r="W1645">
        <v>-0.30211776000000007</v>
      </c>
      <c r="X1645">
        <v>0.86799674000000004</v>
      </c>
      <c r="Y1645">
        <v>8.8071515647790068</v>
      </c>
      <c r="Z1645">
        <v>9.9772660647790072</v>
      </c>
      <c r="AA1645">
        <v>9.392208814779007</v>
      </c>
      <c r="AB1645">
        <v>-5.5980000000000132</v>
      </c>
      <c r="AC1645">
        <v>122.40199999999999</v>
      </c>
      <c r="AD1645">
        <v>-90.10675935202687</v>
      </c>
      <c r="AE1645">
        <v>287.31854752225331</v>
      </c>
      <c r="AF1645">
        <v>88.945732165883555</v>
      </c>
      <c r="AG1645">
        <v>121.11679735538115</v>
      </c>
      <c r="AH1645">
        <v>0.70094181049607029</v>
      </c>
      <c r="AI1645">
        <v>0.70168003402728607</v>
      </c>
      <c r="AJ1645">
        <v>0.84855863056792491</v>
      </c>
      <c r="AK1645">
        <v>0.6175685881323042</v>
      </c>
      <c r="AL1645">
        <v>0.72067952349716446</v>
      </c>
      <c r="AM1645">
        <v>0.70168003402728607</v>
      </c>
    </row>
    <row r="1646" spans="1:39" x14ac:dyDescent="0.25">
      <c r="A1646">
        <v>1865</v>
      </c>
      <c r="B1646">
        <v>42192.505381944444</v>
      </c>
      <c r="C1646">
        <v>0.5053819444444444</v>
      </c>
      <c r="D1646">
        <v>13.3386</v>
      </c>
      <c r="E1646">
        <v>6.25</v>
      </c>
      <c r="F1646">
        <v>-19896.8</v>
      </c>
      <c r="G1646">
        <v>0.499749</v>
      </c>
      <c r="H1646">
        <v>-6.5936599999999998E-2</v>
      </c>
      <c r="I1646">
        <v>81.400000000000006</v>
      </c>
      <c r="J1646">
        <v>78.7</v>
      </c>
      <c r="K1646">
        <v>85.6</v>
      </c>
      <c r="L1646">
        <v>23.2</v>
      </c>
      <c r="M1646">
        <v>21.6</v>
      </c>
      <c r="N1646">
        <v>79.7</v>
      </c>
      <c r="O1646">
        <v>20.985900000000001</v>
      </c>
      <c r="P1646">
        <v>474.78699999999998</v>
      </c>
      <c r="Q1646">
        <v>1.8310500000000001E-3</v>
      </c>
      <c r="R1646">
        <v>-0.17288700000000001</v>
      </c>
      <c r="S1646">
        <v>-0.47838000000000003</v>
      </c>
      <c r="T1646">
        <v>0</v>
      </c>
      <c r="U1646">
        <v>0</v>
      </c>
      <c r="V1646">
        <v>0</v>
      </c>
      <c r="W1646">
        <v>-0.3006471</v>
      </c>
      <c r="X1646">
        <v>0.86799674000000004</v>
      </c>
      <c r="Y1646">
        <v>8.8086222247790058</v>
      </c>
      <c r="Z1646">
        <v>9.9772660647790072</v>
      </c>
      <c r="AA1646">
        <v>9.3929441447790065</v>
      </c>
      <c r="AB1646">
        <v>-5.5980000000000132</v>
      </c>
      <c r="AC1646">
        <v>122.40199999999999</v>
      </c>
      <c r="AD1646">
        <v>-89.680108600659082</v>
      </c>
      <c r="AE1646">
        <v>287.31854752225331</v>
      </c>
      <c r="AF1646">
        <v>89.18273349832134</v>
      </c>
      <c r="AG1646">
        <v>121.11679735538115</v>
      </c>
      <c r="AH1646">
        <v>0.70094181049607029</v>
      </c>
      <c r="AI1646">
        <v>0.70168003402728607</v>
      </c>
      <c r="AJ1646">
        <v>0.84819999956851166</v>
      </c>
      <c r="AK1646">
        <v>0.6175685881323042</v>
      </c>
      <c r="AL1646">
        <v>0.72053579472361506</v>
      </c>
      <c r="AM1646">
        <v>0.70168003402728607</v>
      </c>
    </row>
    <row r="1647" spans="1:39" x14ac:dyDescent="0.25">
      <c r="A1647">
        <v>1866</v>
      </c>
      <c r="B1647">
        <v>42192.506076388891</v>
      </c>
      <c r="C1647">
        <v>0.50607638888888895</v>
      </c>
      <c r="D1647">
        <v>13.3386</v>
      </c>
      <c r="E1647">
        <v>5.0183099999999996</v>
      </c>
      <c r="F1647">
        <v>-19304.099999999999</v>
      </c>
      <c r="G1647">
        <v>0.499749</v>
      </c>
      <c r="H1647">
        <v>-6.5936599999999998E-2</v>
      </c>
      <c r="I1647">
        <v>81</v>
      </c>
      <c r="J1647">
        <v>78.3</v>
      </c>
      <c r="K1647">
        <v>85.4</v>
      </c>
      <c r="L1647">
        <v>23.2</v>
      </c>
      <c r="M1647">
        <v>21.5</v>
      </c>
      <c r="N1647">
        <v>80.400000000000006</v>
      </c>
      <c r="O1647">
        <v>20.985900000000001</v>
      </c>
      <c r="P1647">
        <v>474.81799999999998</v>
      </c>
      <c r="Q1647">
        <v>1.8310500000000001E-3</v>
      </c>
      <c r="R1647">
        <v>-0.17383199999999999</v>
      </c>
      <c r="S1647">
        <v>-0.47838000000000003</v>
      </c>
      <c r="T1647">
        <v>0</v>
      </c>
      <c r="U1647">
        <v>0</v>
      </c>
      <c r="V1647">
        <v>0</v>
      </c>
      <c r="W1647">
        <v>-0.29824680000000009</v>
      </c>
      <c r="X1647">
        <v>0.86799674000000004</v>
      </c>
      <c r="Y1647">
        <v>8.8110225247790073</v>
      </c>
      <c r="Z1647">
        <v>9.9772660647790072</v>
      </c>
      <c r="AA1647">
        <v>9.3941442947790073</v>
      </c>
      <c r="AB1647">
        <v>-5.5670000000000073</v>
      </c>
      <c r="AC1647">
        <v>122.43299999999999</v>
      </c>
      <c r="AD1647">
        <v>-88.983512065130412</v>
      </c>
      <c r="AE1647">
        <v>287.31854752225331</v>
      </c>
      <c r="AF1647">
        <v>89.569614705317008</v>
      </c>
      <c r="AG1647">
        <v>121.14779735538116</v>
      </c>
      <c r="AH1647">
        <v>0.7009240232057441</v>
      </c>
      <c r="AI1647">
        <v>0.70166220925098366</v>
      </c>
      <c r="AJ1647">
        <v>0.84761511056368877</v>
      </c>
      <c r="AK1647">
        <v>0.6175685881323042</v>
      </c>
      <c r="AL1647">
        <v>0.72030129486838224</v>
      </c>
      <c r="AM1647">
        <v>0.70166220925098366</v>
      </c>
    </row>
    <row r="1648" spans="1:39" x14ac:dyDescent="0.25">
      <c r="A1648">
        <v>1867</v>
      </c>
      <c r="B1648">
        <v>42192.50677083333</v>
      </c>
      <c r="C1648">
        <v>0.50677083333333328</v>
      </c>
      <c r="D1648">
        <v>16.132100000000001</v>
      </c>
      <c r="E1648">
        <v>9.0212400000000006</v>
      </c>
      <c r="F1648">
        <v>121695</v>
      </c>
      <c r="G1648">
        <v>0.49984099999999998</v>
      </c>
      <c r="H1648">
        <v>-6.5017099999999994E-2</v>
      </c>
      <c r="I1648">
        <v>80.5</v>
      </c>
      <c r="J1648">
        <v>77.8</v>
      </c>
      <c r="K1648">
        <v>85</v>
      </c>
      <c r="L1648">
        <v>23.2</v>
      </c>
      <c r="M1648">
        <v>21.5</v>
      </c>
      <c r="N1648">
        <v>80.599999999999994</v>
      </c>
      <c r="O1648">
        <v>21.0335</v>
      </c>
      <c r="P1648">
        <v>474.81799999999998</v>
      </c>
      <c r="Q1648">
        <v>1.8310500000000001E-3</v>
      </c>
      <c r="R1648">
        <v>-0.174594</v>
      </c>
      <c r="S1648">
        <v>-0.47838000000000003</v>
      </c>
      <c r="T1648">
        <v>0</v>
      </c>
      <c r="U1648">
        <v>0</v>
      </c>
      <c r="V1648">
        <v>0</v>
      </c>
      <c r="W1648">
        <v>-0.29631132000000004</v>
      </c>
      <c r="X1648">
        <v>0.86799674000000004</v>
      </c>
      <c r="Y1648">
        <v>8.8129580047790057</v>
      </c>
      <c r="Z1648">
        <v>9.9772660647790072</v>
      </c>
      <c r="AA1648">
        <v>9.3951120347790074</v>
      </c>
      <c r="AB1648">
        <v>-5.5670000000000073</v>
      </c>
      <c r="AC1648">
        <v>122.43299999999999</v>
      </c>
      <c r="AD1648">
        <v>-88.421586662521463</v>
      </c>
      <c r="AE1648">
        <v>287.31854752225331</v>
      </c>
      <c r="AF1648">
        <v>89.881635277152782</v>
      </c>
      <c r="AG1648">
        <v>121.14779735538116</v>
      </c>
      <c r="AH1648">
        <v>0.7009240232057441</v>
      </c>
      <c r="AI1648">
        <v>0.70166220925098366</v>
      </c>
      <c r="AJ1648">
        <v>0.84714388404327057</v>
      </c>
      <c r="AK1648">
        <v>0.6175685881323042</v>
      </c>
      <c r="AL1648">
        <v>0.72011228136558092</v>
      </c>
      <c r="AM1648">
        <v>0.70166220925098366</v>
      </c>
    </row>
    <row r="1649" spans="1:39" x14ac:dyDescent="0.25">
      <c r="A1649">
        <v>1868</v>
      </c>
      <c r="B1649">
        <v>42192.507476851853</v>
      </c>
      <c r="C1649">
        <v>0.50747685185185187</v>
      </c>
      <c r="D1649">
        <v>13.3386</v>
      </c>
      <c r="E1649">
        <v>6.25</v>
      </c>
      <c r="F1649">
        <v>-19699.2</v>
      </c>
      <c r="G1649">
        <v>0.499749</v>
      </c>
      <c r="H1649">
        <v>-6.5936599999999998E-2</v>
      </c>
      <c r="I1649">
        <v>80</v>
      </c>
      <c r="J1649">
        <v>77.3</v>
      </c>
      <c r="K1649">
        <v>84.7</v>
      </c>
      <c r="L1649">
        <v>23.2</v>
      </c>
      <c r="M1649">
        <v>21.5</v>
      </c>
      <c r="N1649">
        <v>80.7</v>
      </c>
      <c r="O1649">
        <v>20.985900000000001</v>
      </c>
      <c r="P1649">
        <v>474.81799999999998</v>
      </c>
      <c r="Q1649">
        <v>1.8310500000000001E-3</v>
      </c>
      <c r="R1649">
        <v>-0.174899</v>
      </c>
      <c r="S1649">
        <v>-0.47838000000000003</v>
      </c>
      <c r="T1649">
        <v>0</v>
      </c>
      <c r="U1649">
        <v>0</v>
      </c>
      <c r="V1649">
        <v>0</v>
      </c>
      <c r="W1649">
        <v>-0.29553662000000003</v>
      </c>
      <c r="X1649">
        <v>0.86799674000000004</v>
      </c>
      <c r="Y1649">
        <v>8.8137327047790066</v>
      </c>
      <c r="Z1649">
        <v>9.9772660647790072</v>
      </c>
      <c r="AA1649">
        <v>9.3954993847790078</v>
      </c>
      <c r="AB1649">
        <v>-5.5670000000000073</v>
      </c>
      <c r="AC1649">
        <v>122.43299999999999</v>
      </c>
      <c r="AD1649">
        <v>-88.196612627737977</v>
      </c>
      <c r="AE1649">
        <v>287.31854752225331</v>
      </c>
      <c r="AF1649">
        <v>90.006540217959127</v>
      </c>
      <c r="AG1649">
        <v>121.14779735538116</v>
      </c>
      <c r="AH1649">
        <v>0.7009240232057441</v>
      </c>
      <c r="AI1649">
        <v>0.70166220925098366</v>
      </c>
      <c r="AJ1649">
        <v>0.84695536931282422</v>
      </c>
      <c r="AK1649">
        <v>0.6175685881323042</v>
      </c>
      <c r="AL1649">
        <v>0.72003664517904364</v>
      </c>
      <c r="AM1649">
        <v>0.70166220925098366</v>
      </c>
    </row>
    <row r="1650" spans="1:39" x14ac:dyDescent="0.25">
      <c r="A1650">
        <v>1869</v>
      </c>
      <c r="B1650">
        <v>42192.508171296293</v>
      </c>
      <c r="C1650">
        <v>0.50817129629629632</v>
      </c>
      <c r="D1650">
        <v>16.132100000000001</v>
      </c>
      <c r="E1650">
        <v>9.0212400000000006</v>
      </c>
      <c r="F1650">
        <v>121695</v>
      </c>
      <c r="G1650">
        <v>0.49984099999999998</v>
      </c>
      <c r="H1650">
        <v>-6.5200999999999995E-2</v>
      </c>
      <c r="I1650">
        <v>79.599999999999994</v>
      </c>
      <c r="J1650">
        <v>76.7</v>
      </c>
      <c r="K1650">
        <v>84.3</v>
      </c>
      <c r="L1650">
        <v>23.2</v>
      </c>
      <c r="M1650">
        <v>21.5</v>
      </c>
      <c r="N1650">
        <v>80.5</v>
      </c>
      <c r="O1650">
        <v>21.0335</v>
      </c>
      <c r="P1650">
        <v>474.81799999999998</v>
      </c>
      <c r="Q1650">
        <v>1.8310500000000001E-3</v>
      </c>
      <c r="R1650">
        <v>-0.17557</v>
      </c>
      <c r="S1650">
        <v>-0.47838000000000003</v>
      </c>
      <c r="T1650">
        <v>0</v>
      </c>
      <c r="U1650">
        <v>0</v>
      </c>
      <c r="V1650">
        <v>0</v>
      </c>
      <c r="W1650">
        <v>-0.29383228</v>
      </c>
      <c r="X1650">
        <v>0.86799674000000004</v>
      </c>
      <c r="Y1650">
        <v>8.8154370447790065</v>
      </c>
      <c r="Z1650">
        <v>9.9772660647790072</v>
      </c>
      <c r="AA1650">
        <v>9.396351554779006</v>
      </c>
      <c r="AB1650">
        <v>-5.5670000000000073</v>
      </c>
      <c r="AC1650">
        <v>122.43299999999999</v>
      </c>
      <c r="AD1650">
        <v>-87.701556265483305</v>
      </c>
      <c r="AE1650">
        <v>287.31854752225331</v>
      </c>
      <c r="AF1650">
        <v>90.281360906684085</v>
      </c>
      <c r="AG1650">
        <v>121.14779735538116</v>
      </c>
      <c r="AH1650">
        <v>0.7009240232057441</v>
      </c>
      <c r="AI1650">
        <v>0.70166220925098366</v>
      </c>
      <c r="AJ1650">
        <v>0.84654083711027328</v>
      </c>
      <c r="AK1650">
        <v>0.6175685881323042</v>
      </c>
      <c r="AL1650">
        <v>0.71987028343742276</v>
      </c>
      <c r="AM1650">
        <v>0.70166220925098366</v>
      </c>
    </row>
    <row r="1651" spans="1:39" x14ac:dyDescent="0.25">
      <c r="A1651">
        <v>1870</v>
      </c>
      <c r="B1651">
        <v>42192.50886574074</v>
      </c>
      <c r="C1651">
        <v>0.50886574074074076</v>
      </c>
      <c r="D1651">
        <v>14.2698</v>
      </c>
      <c r="E1651">
        <v>8.0976599999999994</v>
      </c>
      <c r="F1651">
        <v>121695</v>
      </c>
      <c r="G1651">
        <v>0.49980400000000003</v>
      </c>
      <c r="H1651">
        <v>-6.4833299999999996E-2</v>
      </c>
      <c r="I1651">
        <v>79.099999999999994</v>
      </c>
      <c r="J1651">
        <v>76.400000000000006</v>
      </c>
      <c r="K1651">
        <v>84</v>
      </c>
      <c r="L1651">
        <v>23.1</v>
      </c>
      <c r="M1651">
        <v>21.5</v>
      </c>
      <c r="N1651">
        <v>80.2</v>
      </c>
      <c r="O1651">
        <v>20.974</v>
      </c>
      <c r="P1651">
        <v>474.81799999999998</v>
      </c>
      <c r="Q1651">
        <v>1.8310500000000001E-3</v>
      </c>
      <c r="R1651">
        <v>-0.175844</v>
      </c>
      <c r="S1651">
        <v>-0.47838000000000003</v>
      </c>
      <c r="T1651">
        <v>0</v>
      </c>
      <c r="U1651">
        <v>0</v>
      </c>
      <c r="V1651">
        <v>0</v>
      </c>
      <c r="W1651">
        <v>-0.29313632000000001</v>
      </c>
      <c r="X1651">
        <v>0.86799674000000004</v>
      </c>
      <c r="Y1651">
        <v>8.8161330047790063</v>
      </c>
      <c r="Z1651">
        <v>9.9772660647790072</v>
      </c>
      <c r="AA1651">
        <v>9.3966995347790068</v>
      </c>
      <c r="AB1651">
        <v>-5.5670000000000073</v>
      </c>
      <c r="AC1651">
        <v>122.43299999999999</v>
      </c>
      <c r="AD1651">
        <v>-87.499357228982603</v>
      </c>
      <c r="AE1651">
        <v>287.31854752225331</v>
      </c>
      <c r="AF1651">
        <v>90.393594557865526</v>
      </c>
      <c r="AG1651">
        <v>121.14779735538116</v>
      </c>
      <c r="AH1651">
        <v>0.7009240232057441</v>
      </c>
      <c r="AI1651">
        <v>0.70166220925098366</v>
      </c>
      <c r="AJ1651">
        <v>0.84637164376062723</v>
      </c>
      <c r="AK1651">
        <v>0.6175685881323042</v>
      </c>
      <c r="AL1651">
        <v>0.71980236529553776</v>
      </c>
      <c r="AM1651">
        <v>0.70166220925098366</v>
      </c>
    </row>
    <row r="1652" spans="1:39" x14ac:dyDescent="0.25">
      <c r="A1652">
        <v>1871</v>
      </c>
      <c r="B1652">
        <v>42192.509548611109</v>
      </c>
      <c r="C1652">
        <v>0.50954861111111105</v>
      </c>
      <c r="D1652">
        <v>16.132100000000001</v>
      </c>
      <c r="E1652">
        <v>9.0212400000000006</v>
      </c>
      <c r="F1652">
        <v>121695</v>
      </c>
      <c r="G1652">
        <v>0.49984099999999998</v>
      </c>
      <c r="H1652">
        <v>-6.5017099999999994E-2</v>
      </c>
      <c r="I1652">
        <v>78.599999999999994</v>
      </c>
      <c r="J1652">
        <v>75.8</v>
      </c>
      <c r="K1652">
        <v>83.6</v>
      </c>
      <c r="L1652">
        <v>23.1</v>
      </c>
      <c r="M1652">
        <v>21.5</v>
      </c>
      <c r="N1652">
        <v>79.900000000000006</v>
      </c>
      <c r="O1652">
        <v>21.0335</v>
      </c>
      <c r="P1652">
        <v>474.81799999999998</v>
      </c>
      <c r="Q1652">
        <v>1.8310500000000001E-3</v>
      </c>
      <c r="R1652">
        <v>-0.17602699999999999</v>
      </c>
      <c r="S1652">
        <v>-0.47838000000000003</v>
      </c>
      <c r="T1652">
        <v>0</v>
      </c>
      <c r="U1652">
        <v>0</v>
      </c>
      <c r="V1652">
        <v>0</v>
      </c>
      <c r="W1652">
        <v>-0.29267150000000008</v>
      </c>
      <c r="X1652">
        <v>0.86799674000000004</v>
      </c>
      <c r="Y1652">
        <v>8.8165978247790058</v>
      </c>
      <c r="Z1652">
        <v>9.9772660647790072</v>
      </c>
      <c r="AA1652">
        <v>9.3969319447790056</v>
      </c>
      <c r="AB1652">
        <v>-5.5670000000000073</v>
      </c>
      <c r="AC1652">
        <v>122.43299999999999</v>
      </c>
      <c r="AD1652">
        <v>-87.364297392263438</v>
      </c>
      <c r="AE1652">
        <v>287.31854752225331</v>
      </c>
      <c r="AF1652">
        <v>90.468557337509765</v>
      </c>
      <c r="AG1652">
        <v>121.14779735538116</v>
      </c>
      <c r="AH1652">
        <v>0.7009240232057441</v>
      </c>
      <c r="AI1652">
        <v>0.70166220925098366</v>
      </c>
      <c r="AJ1652">
        <v>0.84625866790378856</v>
      </c>
      <c r="AK1652">
        <v>0.6175685881323042</v>
      </c>
      <c r="AL1652">
        <v>0.71975700874242532</v>
      </c>
      <c r="AM1652">
        <v>0.70166220925098366</v>
      </c>
    </row>
    <row r="1653" spans="1:39" x14ac:dyDescent="0.25">
      <c r="A1653">
        <v>1872</v>
      </c>
      <c r="B1653">
        <v>42192.510243055556</v>
      </c>
      <c r="C1653">
        <v>0.5102430555555556</v>
      </c>
      <c r="D1653">
        <v>13.3386</v>
      </c>
      <c r="E1653">
        <v>6.25</v>
      </c>
      <c r="F1653">
        <v>-19442</v>
      </c>
      <c r="G1653">
        <v>0.499749</v>
      </c>
      <c r="H1653">
        <v>-6.5936599999999998E-2</v>
      </c>
      <c r="I1653">
        <v>78.2</v>
      </c>
      <c r="J1653">
        <v>75.400000000000006</v>
      </c>
      <c r="K1653">
        <v>83.2</v>
      </c>
      <c r="L1653">
        <v>23.1</v>
      </c>
      <c r="M1653">
        <v>21.6</v>
      </c>
      <c r="N1653">
        <v>79.7</v>
      </c>
      <c r="O1653">
        <v>20.985900000000001</v>
      </c>
      <c r="P1653">
        <v>474.81799999999998</v>
      </c>
      <c r="Q1653">
        <v>1.8310500000000001E-3</v>
      </c>
      <c r="R1653">
        <v>-0.17602699999999999</v>
      </c>
      <c r="S1653">
        <v>-0.47838000000000003</v>
      </c>
      <c r="T1653">
        <v>0</v>
      </c>
      <c r="U1653">
        <v>0</v>
      </c>
      <c r="V1653">
        <v>0</v>
      </c>
      <c r="W1653">
        <v>-0.29267150000000008</v>
      </c>
      <c r="X1653">
        <v>0.86799674000000004</v>
      </c>
      <c r="Y1653">
        <v>8.8165978247790058</v>
      </c>
      <c r="Z1653">
        <v>9.9772660647790072</v>
      </c>
      <c r="AA1653">
        <v>9.3969319447790056</v>
      </c>
      <c r="AB1653">
        <v>-5.5670000000000073</v>
      </c>
      <c r="AC1653">
        <v>122.43299999999999</v>
      </c>
      <c r="AD1653">
        <v>-87.364297392263438</v>
      </c>
      <c r="AE1653">
        <v>287.31854752225331</v>
      </c>
      <c r="AF1653">
        <v>90.468557337509765</v>
      </c>
      <c r="AG1653">
        <v>121.14779735538116</v>
      </c>
      <c r="AH1653">
        <v>0.7009240232057441</v>
      </c>
      <c r="AI1653">
        <v>0.70166220925098366</v>
      </c>
      <c r="AJ1653">
        <v>0.84625866790378856</v>
      </c>
      <c r="AK1653">
        <v>0.6175685881323042</v>
      </c>
      <c r="AL1653">
        <v>0.71975700874242532</v>
      </c>
      <c r="AM1653">
        <v>0.70166220925098366</v>
      </c>
    </row>
    <row r="1654" spans="1:39" x14ac:dyDescent="0.25">
      <c r="A1654">
        <v>1873</v>
      </c>
      <c r="B1654">
        <v>42192.510949074072</v>
      </c>
      <c r="C1654">
        <v>0.51094907407407408</v>
      </c>
      <c r="D1654">
        <v>16.132100000000001</v>
      </c>
      <c r="E1654">
        <v>9.0212400000000006</v>
      </c>
      <c r="F1654">
        <v>121695</v>
      </c>
      <c r="G1654">
        <v>0.49984099999999998</v>
      </c>
      <c r="H1654">
        <v>-6.5017099999999994E-2</v>
      </c>
      <c r="I1654">
        <v>77.8</v>
      </c>
      <c r="J1654">
        <v>74.900000000000006</v>
      </c>
      <c r="K1654">
        <v>82.9</v>
      </c>
      <c r="L1654">
        <v>23.1</v>
      </c>
      <c r="M1654">
        <v>21.6</v>
      </c>
      <c r="N1654">
        <v>79.400000000000006</v>
      </c>
      <c r="O1654">
        <v>21.0335</v>
      </c>
      <c r="P1654">
        <v>474.81799999999998</v>
      </c>
      <c r="Q1654">
        <v>1.8310500000000001E-3</v>
      </c>
      <c r="R1654">
        <v>-0.176423</v>
      </c>
      <c r="S1654">
        <v>-0.47838000000000003</v>
      </c>
      <c r="T1654">
        <v>0</v>
      </c>
      <c r="U1654">
        <v>0</v>
      </c>
      <c r="V1654">
        <v>0</v>
      </c>
      <c r="W1654">
        <v>-0.29166566000000005</v>
      </c>
      <c r="X1654">
        <v>0.86799674000000004</v>
      </c>
      <c r="Y1654">
        <v>8.817603664779007</v>
      </c>
      <c r="Z1654">
        <v>9.9772660647790072</v>
      </c>
      <c r="AA1654">
        <v>9.397434864779008</v>
      </c>
      <c r="AB1654">
        <v>-5.5670000000000073</v>
      </c>
      <c r="AC1654">
        <v>122.43299999999999</v>
      </c>
      <c r="AD1654">
        <v>-87.071997020245135</v>
      </c>
      <c r="AE1654">
        <v>287.31854752225331</v>
      </c>
      <c r="AF1654">
        <v>90.630782318099818</v>
      </c>
      <c r="AG1654">
        <v>121.14779735538116</v>
      </c>
      <c r="AH1654">
        <v>0.7009240232057441</v>
      </c>
      <c r="AI1654">
        <v>0.70166220925098366</v>
      </c>
      <c r="AJ1654">
        <v>0.84601426555621873</v>
      </c>
      <c r="AK1654">
        <v>0.6175685881323042</v>
      </c>
      <c r="AL1654">
        <v>0.71965887338538859</v>
      </c>
      <c r="AM1654">
        <v>0.70166220925098366</v>
      </c>
    </row>
    <row r="1655" spans="1:39" x14ac:dyDescent="0.25">
      <c r="A1655">
        <v>1874</v>
      </c>
      <c r="B1655">
        <v>42192.511643518519</v>
      </c>
      <c r="C1655">
        <v>0.51164351851851853</v>
      </c>
      <c r="D1655">
        <v>13.3386</v>
      </c>
      <c r="E1655">
        <v>6.25</v>
      </c>
      <c r="F1655">
        <v>121695</v>
      </c>
      <c r="G1655">
        <v>0.49984099999999998</v>
      </c>
      <c r="H1655">
        <v>-6.5752699999999997E-2</v>
      </c>
      <c r="I1655">
        <v>77.400000000000006</v>
      </c>
      <c r="J1655">
        <v>74.5</v>
      </c>
      <c r="K1655">
        <v>82.6</v>
      </c>
      <c r="L1655">
        <v>23.1</v>
      </c>
      <c r="M1655">
        <v>21.5</v>
      </c>
      <c r="N1655">
        <v>79.099999999999994</v>
      </c>
      <c r="O1655">
        <v>21.0335</v>
      </c>
      <c r="P1655">
        <v>474.81799999999998</v>
      </c>
      <c r="Q1655">
        <v>1.8310500000000001E-3</v>
      </c>
      <c r="R1655">
        <v>-0.17660600000000001</v>
      </c>
      <c r="S1655">
        <v>-0.47838000000000003</v>
      </c>
      <c r="T1655">
        <v>0</v>
      </c>
      <c r="U1655">
        <v>0</v>
      </c>
      <c r="V1655">
        <v>0</v>
      </c>
      <c r="W1655">
        <v>-0.29120084000000002</v>
      </c>
      <c r="X1655">
        <v>0.86799674000000004</v>
      </c>
      <c r="Y1655">
        <v>8.8180684847790065</v>
      </c>
      <c r="Z1655">
        <v>9.9772660647790072</v>
      </c>
      <c r="AA1655">
        <v>9.3976672747790069</v>
      </c>
      <c r="AB1655">
        <v>-5.5670000000000073</v>
      </c>
      <c r="AC1655">
        <v>122.43299999999999</v>
      </c>
      <c r="AD1655">
        <v>-86.936900451484689</v>
      </c>
      <c r="AE1655">
        <v>287.31854752225331</v>
      </c>
      <c r="AF1655">
        <v>90.705754747917354</v>
      </c>
      <c r="AG1655">
        <v>121.14779735538116</v>
      </c>
      <c r="AH1655">
        <v>0.7009240232057441</v>
      </c>
      <c r="AI1655">
        <v>0.70166220925098366</v>
      </c>
      <c r="AJ1655">
        <v>0.84590135438453962</v>
      </c>
      <c r="AK1655">
        <v>0.6175685881323042</v>
      </c>
      <c r="AL1655">
        <v>0.71961352907729137</v>
      </c>
      <c r="AM1655">
        <v>0.70166220925098366</v>
      </c>
    </row>
    <row r="1656" spans="1:39" x14ac:dyDescent="0.25">
      <c r="A1656">
        <v>1875</v>
      </c>
      <c r="B1656">
        <v>42192.512337962966</v>
      </c>
      <c r="C1656">
        <v>0.51233796296296297</v>
      </c>
      <c r="D1656">
        <v>13.3386</v>
      </c>
      <c r="E1656">
        <v>6.25</v>
      </c>
      <c r="F1656">
        <v>-19352.5</v>
      </c>
      <c r="G1656">
        <v>0.499749</v>
      </c>
      <c r="H1656">
        <v>-6.5752699999999997E-2</v>
      </c>
      <c r="I1656">
        <v>77</v>
      </c>
      <c r="J1656">
        <v>74</v>
      </c>
      <c r="K1656">
        <v>82.3</v>
      </c>
      <c r="L1656">
        <v>23.1</v>
      </c>
      <c r="M1656">
        <v>21.5</v>
      </c>
      <c r="N1656">
        <v>78.900000000000006</v>
      </c>
      <c r="O1656">
        <v>20.985900000000001</v>
      </c>
      <c r="P1656">
        <v>474.81799999999998</v>
      </c>
      <c r="Q1656">
        <v>1.8310500000000001E-3</v>
      </c>
      <c r="R1656">
        <v>-0.176423</v>
      </c>
      <c r="S1656">
        <v>-0.47838000000000003</v>
      </c>
      <c r="T1656">
        <v>0</v>
      </c>
      <c r="U1656">
        <v>0</v>
      </c>
      <c r="V1656">
        <v>0</v>
      </c>
      <c r="W1656">
        <v>-0.29166566000000005</v>
      </c>
      <c r="X1656">
        <v>0.86799674000000004</v>
      </c>
      <c r="Y1656">
        <v>8.817603664779007</v>
      </c>
      <c r="Z1656">
        <v>9.9772660647790072</v>
      </c>
      <c r="AA1656">
        <v>9.397434864779008</v>
      </c>
      <c r="AB1656">
        <v>-5.5670000000000073</v>
      </c>
      <c r="AC1656">
        <v>122.43299999999999</v>
      </c>
      <c r="AD1656">
        <v>-87.071997020245135</v>
      </c>
      <c r="AE1656">
        <v>287.31854752225331</v>
      </c>
      <c r="AF1656">
        <v>90.630782318099818</v>
      </c>
      <c r="AG1656">
        <v>121.14779735538116</v>
      </c>
      <c r="AH1656">
        <v>0.7009240232057441</v>
      </c>
      <c r="AI1656">
        <v>0.70166220925098366</v>
      </c>
      <c r="AJ1656">
        <v>0.84601426555621873</v>
      </c>
      <c r="AK1656">
        <v>0.6175685881323042</v>
      </c>
      <c r="AL1656">
        <v>0.71965887338538859</v>
      </c>
      <c r="AM1656">
        <v>0.70166220925098366</v>
      </c>
    </row>
    <row r="1657" spans="1:39" x14ac:dyDescent="0.25">
      <c r="A1657">
        <v>1876</v>
      </c>
      <c r="B1657">
        <v>42192.513032407405</v>
      </c>
      <c r="C1657">
        <v>0.51303240740740741</v>
      </c>
      <c r="D1657">
        <v>16.132100000000001</v>
      </c>
      <c r="E1657">
        <v>9.0212400000000006</v>
      </c>
      <c r="F1657">
        <v>121695</v>
      </c>
      <c r="G1657">
        <v>0.49984099999999998</v>
      </c>
      <c r="H1657">
        <v>-6.5017099999999994E-2</v>
      </c>
      <c r="I1657">
        <v>76.599999999999994</v>
      </c>
      <c r="J1657">
        <v>73.599999999999994</v>
      </c>
      <c r="K1657">
        <v>81.900000000000006</v>
      </c>
      <c r="L1657">
        <v>23.1</v>
      </c>
      <c r="M1657">
        <v>21.6</v>
      </c>
      <c r="N1657">
        <v>78.5</v>
      </c>
      <c r="O1657">
        <v>21.0335</v>
      </c>
      <c r="P1657">
        <v>474.81799999999998</v>
      </c>
      <c r="Q1657">
        <v>1.8310500000000001E-3</v>
      </c>
      <c r="R1657">
        <v>-0.176789</v>
      </c>
      <c r="S1657">
        <v>-0.47838000000000003</v>
      </c>
      <c r="T1657">
        <v>0</v>
      </c>
      <c r="U1657">
        <v>0</v>
      </c>
      <c r="V1657">
        <v>0</v>
      </c>
      <c r="W1657">
        <v>-0.29073602000000004</v>
      </c>
      <c r="X1657">
        <v>0.86799674000000004</v>
      </c>
      <c r="Y1657">
        <v>8.818533304779006</v>
      </c>
      <c r="Z1657">
        <v>9.9772660647790072</v>
      </c>
      <c r="AA1657">
        <v>9.3978996847790057</v>
      </c>
      <c r="AB1657">
        <v>-5.5670000000000073</v>
      </c>
      <c r="AC1657">
        <v>122.43299999999999</v>
      </c>
      <c r="AD1657">
        <v>-86.80179227212966</v>
      </c>
      <c r="AE1657">
        <v>287.31854752225331</v>
      </c>
      <c r="AF1657">
        <v>90.7807302279125</v>
      </c>
      <c r="AG1657">
        <v>121.14779735538116</v>
      </c>
      <c r="AH1657">
        <v>0.7009240232057441</v>
      </c>
      <c r="AI1657">
        <v>0.70166220925098366</v>
      </c>
      <c r="AJ1657">
        <v>0.84578846364761917</v>
      </c>
      <c r="AK1657">
        <v>0.6175685881323042</v>
      </c>
      <c r="AL1657">
        <v>0.7195681886385088</v>
      </c>
      <c r="AM1657">
        <v>0.70166220925098366</v>
      </c>
    </row>
    <row r="1658" spans="1:39" x14ac:dyDescent="0.25">
      <c r="A1658">
        <v>1877</v>
      </c>
      <c r="B1658">
        <v>42192.513715277775</v>
      </c>
      <c r="C1658">
        <v>0.51371527777777781</v>
      </c>
      <c r="D1658">
        <v>12.407500000000001</v>
      </c>
      <c r="E1658">
        <v>6.25</v>
      </c>
      <c r="F1658">
        <v>-19688.099999999999</v>
      </c>
      <c r="G1658">
        <v>0.499749</v>
      </c>
      <c r="H1658">
        <v>-6.5936599999999998E-2</v>
      </c>
      <c r="I1658">
        <v>76.2</v>
      </c>
      <c r="J1658">
        <v>73.2</v>
      </c>
      <c r="K1658">
        <v>81.599999999999994</v>
      </c>
      <c r="L1658">
        <v>23.1</v>
      </c>
      <c r="M1658">
        <v>21.6</v>
      </c>
      <c r="N1658">
        <v>78.2</v>
      </c>
      <c r="O1658">
        <v>20.985900000000001</v>
      </c>
      <c r="P1658">
        <v>474.81799999999998</v>
      </c>
      <c r="Q1658">
        <v>1.8310500000000001E-3</v>
      </c>
      <c r="R1658">
        <v>-0.17822199999999999</v>
      </c>
      <c r="S1658">
        <v>-0.47838000000000003</v>
      </c>
      <c r="T1658">
        <v>0</v>
      </c>
      <c r="U1658">
        <v>0</v>
      </c>
      <c r="V1658">
        <v>0</v>
      </c>
      <c r="W1658">
        <v>-0.28709620000000008</v>
      </c>
      <c r="X1658">
        <v>0.86799674000000004</v>
      </c>
      <c r="Y1658">
        <v>8.8221731247790061</v>
      </c>
      <c r="Z1658">
        <v>9.9772660647790072</v>
      </c>
      <c r="AA1658">
        <v>9.3997195947790075</v>
      </c>
      <c r="AB1658">
        <v>-5.5670000000000073</v>
      </c>
      <c r="AC1658">
        <v>122.43299999999999</v>
      </c>
      <c r="AD1658">
        <v>-85.74341253160128</v>
      </c>
      <c r="AE1658">
        <v>287.31854752225331</v>
      </c>
      <c r="AF1658">
        <v>91.367938768452859</v>
      </c>
      <c r="AG1658">
        <v>121.14779735538116</v>
      </c>
      <c r="AH1658">
        <v>0.7009240232057441</v>
      </c>
      <c r="AI1658">
        <v>0.70166220925098366</v>
      </c>
      <c r="AJ1658">
        <v>0.84490516730907883</v>
      </c>
      <c r="AK1658">
        <v>0.6175685881323042</v>
      </c>
      <c r="AL1658">
        <v>0.7192132794810806</v>
      </c>
      <c r="AM1658">
        <v>0.70166220925098366</v>
      </c>
    </row>
    <row r="1659" spans="1:39" x14ac:dyDescent="0.25">
      <c r="A1659">
        <v>1878</v>
      </c>
      <c r="B1659">
        <v>42192.514421296299</v>
      </c>
      <c r="C1659">
        <v>0.51442129629629629</v>
      </c>
      <c r="D1659">
        <v>16.132100000000001</v>
      </c>
      <c r="E1659">
        <v>9.9450699999999994</v>
      </c>
      <c r="F1659">
        <v>121695</v>
      </c>
      <c r="G1659">
        <v>0.49984099999999998</v>
      </c>
      <c r="H1659">
        <v>-6.4833299999999996E-2</v>
      </c>
      <c r="I1659">
        <v>75.900000000000006</v>
      </c>
      <c r="J1659">
        <v>72.8</v>
      </c>
      <c r="K1659">
        <v>81.099999999999994</v>
      </c>
      <c r="L1659">
        <v>23.1</v>
      </c>
      <c r="M1659">
        <v>21.6</v>
      </c>
      <c r="N1659">
        <v>44.8</v>
      </c>
      <c r="O1659">
        <v>21.0335</v>
      </c>
      <c r="P1659">
        <v>474.81799999999998</v>
      </c>
      <c r="Q1659">
        <v>1.8310500000000001E-3</v>
      </c>
      <c r="R1659">
        <v>-0.17782500000000001</v>
      </c>
      <c r="S1659">
        <v>-0.47838000000000003</v>
      </c>
      <c r="T1659">
        <v>0</v>
      </c>
      <c r="U1659">
        <v>0</v>
      </c>
      <c r="V1659">
        <v>0</v>
      </c>
      <c r="W1659">
        <v>-0.28810458</v>
      </c>
      <c r="X1659">
        <v>0.86799674000000004</v>
      </c>
      <c r="Y1659">
        <v>8.821164744779006</v>
      </c>
      <c r="Z1659">
        <v>9.9772660647790072</v>
      </c>
      <c r="AA1659">
        <v>9.3992154047790066</v>
      </c>
      <c r="AB1659">
        <v>-5.5670000000000073</v>
      </c>
      <c r="AC1659">
        <v>122.43299999999999</v>
      </c>
      <c r="AD1659">
        <v>-86.036698608911138</v>
      </c>
      <c r="AE1659">
        <v>287.31854752225331</v>
      </c>
      <c r="AF1659">
        <v>91.20523909372514</v>
      </c>
      <c r="AG1659">
        <v>121.14779735538116</v>
      </c>
      <c r="AH1659">
        <v>0.7009240232057441</v>
      </c>
      <c r="AI1659">
        <v>0.70166220925098366</v>
      </c>
      <c r="AJ1659">
        <v>0.84514975143675009</v>
      </c>
      <c r="AK1659">
        <v>0.6175685881323042</v>
      </c>
      <c r="AL1659">
        <v>0.71931158018394736</v>
      </c>
      <c r="AM1659">
        <v>0.7016622092509836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2</vt:i4>
      </vt:variant>
    </vt:vector>
  </HeadingPairs>
  <TitlesOfParts>
    <vt:vector size="5" baseType="lpstr">
      <vt:lpstr>FmtData</vt:lpstr>
      <vt:lpstr>RawData</vt:lpstr>
      <vt:lpstr>Export</vt:lpstr>
      <vt:lpstr>FracDen_Press</vt:lpstr>
      <vt:lpstr>FracDen_Temp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DAQ</cp:lastModifiedBy>
  <dcterms:created xsi:type="dcterms:W3CDTF">2015-07-03T16:20:25Z</dcterms:created>
  <dcterms:modified xsi:type="dcterms:W3CDTF">2016-07-11T20:55:52Z</dcterms:modified>
</cp:coreProperties>
</file>